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filterPrivacy="1" defaultThemeVersion="166925"/>
  <xr:revisionPtr revIDLastSave="0" documentId="13_ncr:1_{DDADE25B-324F-45FE-B7FF-52CC0A93C46C}" xr6:coauthVersionLast="47" xr6:coauthVersionMax="47" xr10:uidLastSave="{00000000-0000-0000-0000-000000000000}"/>
  <bookViews>
    <workbookView xWindow="-120" yWindow="-120" windowWidth="20730" windowHeight="11040" xr2:uid="{FDCC979E-EF8A-4E90-A897-628D0344DFA1}"/>
  </bookViews>
  <sheets>
    <sheet name="2-1" sheetId="3" r:id="rId1"/>
    <sheet name="2-2" sheetId="7" r:id="rId2"/>
    <sheet name="2-3" sheetId="4" r:id="rId3"/>
    <sheet name="2-4" sheetId="5" r:id="rId4"/>
    <sheet name="2-5" sheetId="6" r:id="rId5"/>
    <sheet name="2-6" sheetId="8"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A" hidden="1">[1]ｸﾞﾗﾌﾃﾞｰﾀ!$G$38:$G$42</definedName>
    <definedName name="__123Graph_A1" hidden="1">#REF!</definedName>
    <definedName name="__123Graph_A2" hidden="1">#REF!</definedName>
    <definedName name="__123Graph_ADI" hidden="1">#REF!</definedName>
    <definedName name="__123Graph_AGraph1" localSheetId="2" hidden="1">#REF!</definedName>
    <definedName name="__123Graph_AGraph1" localSheetId="5" hidden="1">#REF!</definedName>
    <definedName name="__123Graph_AGraph1" hidden="1">#REF!</definedName>
    <definedName name="__123Graph_A移転率" hidden="1">[1]ｸﾞﾗﾌﾃﾞｰﾀ!$J$38:$J$42</definedName>
    <definedName name="__123Graph_A寄与度" hidden="1">[1]ｸﾞﾗﾌﾃﾞｰﾀ!$H$24:$H$32</definedName>
    <definedName name="__123Graph_A負担率" hidden="1">[1]ｸﾞﾗﾌﾃﾞｰﾀ!$G$38:$G$42</definedName>
    <definedName name="__123Graph_A労働率" hidden="1">[1]ｸﾞﾗﾌﾃﾞｰﾀ!$B$38:$B$51</definedName>
    <definedName name="__123Graph_B1" hidden="1">#REF!</definedName>
    <definedName name="__123Graph_B2" hidden="1">#REF!</definedName>
    <definedName name="__123Graph_B移転率" hidden="1">[1]ｸﾞﾗﾌﾃﾞｰﾀ!$K$38:$K$42</definedName>
    <definedName name="__123Graph_B労働率" hidden="1">[1]ｸﾞﾗﾌﾃﾞｰﾀ!$C$38:$C$51</definedName>
    <definedName name="__123Graph_C1" hidden="1">#REF!</definedName>
    <definedName name="__123Graph_C2" hidden="1">#REF!</definedName>
    <definedName name="__123Graph_D1" hidden="1">#REF!</definedName>
    <definedName name="__123Graph_D2" hidden="1">#REF!</definedName>
    <definedName name="__123Graph_D寄与度" hidden="1">[1]ｸﾞﾗﾌﾃﾞｰﾀ!$I$24:$I$32</definedName>
    <definedName name="__123Graph_E" hidden="1">[1]ｸﾞﾗﾌﾃﾞｰﾀ!$F$38:$F$42</definedName>
    <definedName name="__123Graph_E1" hidden="1">#REF!</definedName>
    <definedName name="__123Graph_E2" hidden="1">#REF!</definedName>
    <definedName name="__123Graph_E負担率" hidden="1">[1]ｸﾞﾗﾌﾃﾞｰﾀ!$F$38:$F$42</definedName>
    <definedName name="__123Graph_F" hidden="1">[1]ｸﾞﾗﾌﾃﾞｰﾀ!$H$38:$H$42</definedName>
    <definedName name="__123Graph_F1" hidden="1">#REF!</definedName>
    <definedName name="__123Graph_F2" hidden="1">#REF!</definedName>
    <definedName name="__123Graph_F寄与度" hidden="1">[1]ｸﾞﾗﾌﾃﾞｰﾀ!$J$24:$J$32</definedName>
    <definedName name="__123Graph_F負担率" hidden="1">[1]ｸﾞﾗﾌﾃﾞｰﾀ!$H$38:$H$42</definedName>
    <definedName name="__123Graph_X" hidden="1">[1]ｸﾞﾗﾌﾃﾞｰﾀ!$A$38:$A$51</definedName>
    <definedName name="__123Graph_X1" hidden="1">#REF!</definedName>
    <definedName name="__123Graph_X2" hidden="1">#REF!</definedName>
    <definedName name="__123Graph_XDI" hidden="1">#REF!</definedName>
    <definedName name="__123Graph_XGraph1" localSheetId="2" hidden="1">#REF!</definedName>
    <definedName name="__123Graph_XGraph1" localSheetId="5" hidden="1">#REF!</definedName>
    <definedName name="__123Graph_XGraph1" hidden="1">#REF!</definedName>
    <definedName name="__123Graph_X移転率" hidden="1">[1]ｸﾞﾗﾌﾃﾞｰﾀ!$A$38:$A$51</definedName>
    <definedName name="__123Graph_X寄与度" hidden="1">[1]ｸﾞﾗﾌﾃﾞｰﾀ!$A$24:$A$32</definedName>
    <definedName name="__123Graph_X負担率" hidden="1">[1]ｸﾞﾗﾌﾃﾞｰﾀ!$A$38:$A$51</definedName>
    <definedName name="__123Graph_X累積DI" hidden="1">#REF!</definedName>
    <definedName name="__123Graph_X労働率" hidden="1">[1]ｸﾞﾗﾌﾃﾞｰﾀ!$A$38:$A$51</definedName>
    <definedName name="_1__________123Graph_Aグラフ_1B" localSheetId="0" hidden="1">'[2]②-２コンビニ・大型'!#REF!</definedName>
    <definedName name="_1__________123Graph_Aグラフ_1B" localSheetId="1" hidden="1">'[2]②-２コンビニ・大型'!#REF!</definedName>
    <definedName name="_1__________123Graph_Aグラフ_1B" localSheetId="2" hidden="1">'[3]②-２コンビニ・大型'!#REF!</definedName>
    <definedName name="_1__________123Graph_Aグラフ_1B" localSheetId="3" hidden="1">'[2]②-２コンビニ・大型'!#REF!</definedName>
    <definedName name="_1__________123Graph_Aグラフ_1B" localSheetId="5" hidden="1">'[2]②-２コンビニ・大型'!#REF!</definedName>
    <definedName name="_1__________123Graph_Aグラフ_1B" hidden="1">'[4]②-２コンビニ・大型'!#REF!</definedName>
    <definedName name="_1__123Graph_Aｸﾞﾗﾌ_1" hidden="1">[5]データ入力!$C$15:$C$39</definedName>
    <definedName name="_10________123Graph_Aｸﾞﾗﾌ_10" localSheetId="0" hidden="1">[6]B!$E$4:$E$49</definedName>
    <definedName name="_10________123Graph_Aｸﾞﾗﾌ_10" localSheetId="1" hidden="1">[6]B!$E$4:$E$49</definedName>
    <definedName name="_10________123Graph_Aｸﾞﾗﾌ_10" localSheetId="2" hidden="1">[7]B!$E$4:$E$49</definedName>
    <definedName name="_10________123Graph_Aｸﾞﾗﾌ_10" localSheetId="3" hidden="1">[6]B!$E$4:$E$49</definedName>
    <definedName name="_10________123Graph_Aｸﾞﾗﾌ_10" localSheetId="5" hidden="1">[6]B!$E$4:$E$49</definedName>
    <definedName name="_10________123Graph_Aｸﾞﾗﾌ_10" hidden="1">[8]B!$E$4:$E$49</definedName>
    <definedName name="_10________123Graph_Aｸﾞﾗﾌ_15" localSheetId="0" hidden="1">[6]E!$V$4:$V$41</definedName>
    <definedName name="_10________123Graph_Aｸﾞﾗﾌ_15" localSheetId="1" hidden="1">[6]E!$V$4:$V$41</definedName>
    <definedName name="_10________123Graph_Aｸﾞﾗﾌ_15" localSheetId="2" hidden="1">[7]E!$V$4:$V$41</definedName>
    <definedName name="_10________123Graph_Aｸﾞﾗﾌ_15" localSheetId="3" hidden="1">[6]E!$V$4:$V$41</definedName>
    <definedName name="_10________123Graph_Aｸﾞﾗﾌ_15" localSheetId="5" hidden="1">[6]E!$V$4:$V$41</definedName>
    <definedName name="_10________123Graph_Aｸﾞﾗﾌ_15" hidden="1">[8]E!$V$4:$V$41</definedName>
    <definedName name="_10________123Graph_Aｸﾞﾗﾌ_17" localSheetId="0" hidden="1">[6]D!$B$3:$B$48</definedName>
    <definedName name="_10________123Graph_Aｸﾞﾗﾌ_17" localSheetId="1" hidden="1">[6]D!$B$3:$B$48</definedName>
    <definedName name="_10________123Graph_Aｸﾞﾗﾌ_17" localSheetId="2" hidden="1">[7]D!$B$3:$B$48</definedName>
    <definedName name="_10________123Graph_Aｸﾞﾗﾌ_17" localSheetId="3" hidden="1">[6]D!$B$3:$B$48</definedName>
    <definedName name="_10________123Graph_Aｸﾞﾗﾌ_17" localSheetId="5" hidden="1">[6]D!$B$3:$B$48</definedName>
    <definedName name="_10________123Graph_Aｸﾞﾗﾌ_17" hidden="1">[8]D!$B$3:$B$48</definedName>
    <definedName name="_10__123Graph_Bｸﾞﾗﾌ_5" hidden="1">[5]データ入力!$N$32:$N$39</definedName>
    <definedName name="_100_______123Graph_Aｸﾞﾗﾌ_12" localSheetId="0" hidden="1">[6]A!$C$66:$C$101</definedName>
    <definedName name="_100_______123Graph_Aｸﾞﾗﾌ_12" localSheetId="1" hidden="1">[6]A!$C$66:$C$101</definedName>
    <definedName name="_100_______123Graph_Aｸﾞﾗﾌ_12" localSheetId="2" hidden="1">[7]A!$C$66:$C$101</definedName>
    <definedName name="_100_______123Graph_Aｸﾞﾗﾌ_12" localSheetId="3" hidden="1">[6]A!$C$66:$C$101</definedName>
    <definedName name="_100_______123Graph_Aｸﾞﾗﾌ_12" localSheetId="5" hidden="1">[6]A!$C$66:$C$101</definedName>
    <definedName name="_100_______123Graph_Aｸﾞﾗﾌ_12" hidden="1">[8]A!$C$66:$C$101</definedName>
    <definedName name="_100______123Graph_Aｸﾞﾗﾌ_7" localSheetId="0" hidden="1">[6]A!$L$78:$L$113</definedName>
    <definedName name="_100______123Graph_Aｸﾞﾗﾌ_7" localSheetId="1" hidden="1">[6]A!$L$78:$L$113</definedName>
    <definedName name="_100______123Graph_Aｸﾞﾗﾌ_7" localSheetId="2" hidden="1">[7]A!$L$78:$L$113</definedName>
    <definedName name="_100______123Graph_Aｸﾞﾗﾌ_7" localSheetId="3" hidden="1">[6]A!$L$78:$L$113</definedName>
    <definedName name="_100______123Graph_Aｸﾞﾗﾌ_7" localSheetId="5" hidden="1">[6]A!$L$78:$L$113</definedName>
    <definedName name="_100______123Graph_Aｸﾞﾗﾌ_7" hidden="1">[8]A!$L$78:$L$113</definedName>
    <definedName name="_101______123Graph_Aグラフ_1B" localSheetId="0" hidden="1">'[2]②-２コンビニ・大型'!#REF!</definedName>
    <definedName name="_101______123Graph_Aグラフ_1B" localSheetId="1" hidden="1">'[2]②-２コンビニ・大型'!#REF!</definedName>
    <definedName name="_101______123Graph_Aグラフ_1B" localSheetId="2" hidden="1">'[3]②-２コンビニ・大型'!#REF!</definedName>
    <definedName name="_101______123Graph_Aグラフ_1B" localSheetId="3" hidden="1">'[2]②-２コンビニ・大型'!#REF!</definedName>
    <definedName name="_101______123Graph_Aグラフ_1B" localSheetId="5" hidden="1">'[2]②-２コンビニ・大型'!#REF!</definedName>
    <definedName name="_101______123Graph_Aグラフ_1B" hidden="1">'[4]②-２コンビニ・大型'!#REF!</definedName>
    <definedName name="_101______123Graph_Aｸﾞﾗﾌ_8" localSheetId="0" hidden="1">[6]C!$B$3:$B$40</definedName>
    <definedName name="_101______123Graph_Aｸﾞﾗﾌ_8" localSheetId="1" hidden="1">[6]C!$B$3:$B$40</definedName>
    <definedName name="_101______123Graph_Aｸﾞﾗﾌ_8" localSheetId="2" hidden="1">[7]C!$B$3:$B$40</definedName>
    <definedName name="_101______123Graph_Aｸﾞﾗﾌ_8" localSheetId="3" hidden="1">[6]C!$B$3:$B$40</definedName>
    <definedName name="_101______123Graph_Aｸﾞﾗﾌ_8" localSheetId="5" hidden="1">[6]C!$B$3:$B$40</definedName>
    <definedName name="_101______123Graph_Aｸﾞﾗﾌ_8" hidden="1">[8]C!$B$3:$B$40</definedName>
    <definedName name="_102_______123Graph_Aｸﾞﾗﾌ_13" localSheetId="0" hidden="1">[6]C!$A$1:$A$1</definedName>
    <definedName name="_102_______123Graph_Aｸﾞﾗﾌ_13" localSheetId="1" hidden="1">[6]C!$A$1:$A$1</definedName>
    <definedName name="_102_______123Graph_Aｸﾞﾗﾌ_13" localSheetId="2" hidden="1">[7]C!$A$1:$A$1</definedName>
    <definedName name="_102_______123Graph_Aｸﾞﾗﾌ_13" localSheetId="3" hidden="1">[6]C!$A$1:$A$1</definedName>
    <definedName name="_102_______123Graph_Aｸﾞﾗﾌ_13" localSheetId="5" hidden="1">[6]C!$A$1:$A$1</definedName>
    <definedName name="_102_______123Graph_Aｸﾞﾗﾌ_13" hidden="1">[8]C!$A$1:$A$1</definedName>
    <definedName name="_102______123Graph_Aｸﾞﾗﾌ_2" hidden="1">[5]データ入力!$E$15:$E$39</definedName>
    <definedName name="_102______123Graph_Aｸﾞﾗﾌ_9" localSheetId="0" hidden="1">[6]B!$C$4:$C$49</definedName>
    <definedName name="_102______123Graph_Aｸﾞﾗﾌ_9" localSheetId="1" hidden="1">[6]B!$C$4:$C$49</definedName>
    <definedName name="_102______123Graph_Aｸﾞﾗﾌ_9" localSheetId="2" hidden="1">[7]B!$C$4:$C$49</definedName>
    <definedName name="_102______123Graph_Aｸﾞﾗﾌ_9" localSheetId="3" hidden="1">[6]B!$C$4:$C$49</definedName>
    <definedName name="_102______123Graph_Aｸﾞﾗﾌ_9" localSheetId="5" hidden="1">[6]B!$C$4:$C$49</definedName>
    <definedName name="_102______123Graph_Aｸﾞﾗﾌ_9" hidden="1">[8]B!$C$4:$C$49</definedName>
    <definedName name="_103______123Graph_Aｸﾞﾗﾌ_3" hidden="1">[5]データ入力!$G$15:$G$39</definedName>
    <definedName name="_103______123Graph_Bｸﾞﾗﾌ_1" hidden="1">[5]データ入力!$D$15:$D$39</definedName>
    <definedName name="_104_______123Graph_Aｸﾞﾗﾌ_14" localSheetId="0" hidden="1">[6]E!$F$3:$F$42</definedName>
    <definedName name="_104_______123Graph_Aｸﾞﾗﾌ_14" localSheetId="1" hidden="1">[6]E!$F$3:$F$42</definedName>
    <definedName name="_104_______123Graph_Aｸﾞﾗﾌ_14" localSheetId="2" hidden="1">[7]E!$F$3:$F$42</definedName>
    <definedName name="_104_______123Graph_Aｸﾞﾗﾌ_14" localSheetId="3" hidden="1">[6]E!$F$3:$F$42</definedName>
    <definedName name="_104_______123Graph_Aｸﾞﾗﾌ_14" localSheetId="5" hidden="1">[6]E!$F$3:$F$42</definedName>
    <definedName name="_104_______123Graph_Aｸﾞﾗﾌ_14" hidden="1">[8]E!$F$3:$F$42</definedName>
    <definedName name="_104______123Graph_Aｸﾞﾗﾌ_4" hidden="1">[5]データ入力!$J$15:$J$39</definedName>
    <definedName name="_104______123Graph_Bｸﾞﾗﾌ_10" localSheetId="0" hidden="1">[6]B!$F$4:$F$49</definedName>
    <definedName name="_104______123Graph_Bｸﾞﾗﾌ_10" localSheetId="1" hidden="1">[6]B!$F$4:$F$49</definedName>
    <definedName name="_104______123Graph_Bｸﾞﾗﾌ_10" localSheetId="2" hidden="1">[7]B!$F$4:$F$49</definedName>
    <definedName name="_104______123Graph_Bｸﾞﾗﾌ_10" localSheetId="3" hidden="1">[6]B!$F$4:$F$49</definedName>
    <definedName name="_104______123Graph_Bｸﾞﾗﾌ_10" localSheetId="5" hidden="1">[6]B!$F$4:$F$49</definedName>
    <definedName name="_104______123Graph_Bｸﾞﾗﾌ_10" hidden="1">[8]B!$F$4:$F$49</definedName>
    <definedName name="_105______123Graph_Aｸﾞﾗﾌ_5" hidden="1">[5]データ入力!$M$32:$M$39</definedName>
    <definedName name="_105______123Graph_Bｸﾞﾗﾌ_13" localSheetId="0" hidden="1">[6]C!$C$3:$C$41</definedName>
    <definedName name="_105______123Graph_Bｸﾞﾗﾌ_13" localSheetId="1" hidden="1">[6]C!$C$3:$C$41</definedName>
    <definedName name="_105______123Graph_Bｸﾞﾗﾌ_13" localSheetId="2" hidden="1">[7]C!$C$3:$C$41</definedName>
    <definedName name="_105______123Graph_Bｸﾞﾗﾌ_13" localSheetId="3" hidden="1">[6]C!$C$3:$C$41</definedName>
    <definedName name="_105______123Graph_Bｸﾞﾗﾌ_13" localSheetId="5" hidden="1">[6]C!$C$3:$C$41</definedName>
    <definedName name="_105______123Graph_Bｸﾞﾗﾌ_13" hidden="1">[8]C!$C$3:$C$41</definedName>
    <definedName name="_106_______123Graph_Aｸﾞﾗﾌ_15" localSheetId="0" hidden="1">[6]E!$V$4:$V$41</definedName>
    <definedName name="_106_______123Graph_Aｸﾞﾗﾌ_15" localSheetId="1" hidden="1">[6]E!$V$4:$V$41</definedName>
    <definedName name="_106_______123Graph_Aｸﾞﾗﾌ_15" localSheetId="2" hidden="1">[7]E!$V$4:$V$41</definedName>
    <definedName name="_106_______123Graph_Aｸﾞﾗﾌ_15" localSheetId="3" hidden="1">[6]E!$V$4:$V$41</definedName>
    <definedName name="_106_______123Graph_Aｸﾞﾗﾌ_15" localSheetId="5" hidden="1">[6]E!$V$4:$V$41</definedName>
    <definedName name="_106_______123Graph_Aｸﾞﾗﾌ_15" hidden="1">[8]E!$V$4:$V$41</definedName>
    <definedName name="_106______123Graph_Aｸﾞﾗﾌ_6" localSheetId="0" hidden="1">[6]A!$J$78:$J$113</definedName>
    <definedName name="_106______123Graph_Aｸﾞﾗﾌ_6" localSheetId="1" hidden="1">[6]A!$J$78:$J$113</definedName>
    <definedName name="_106______123Graph_Aｸﾞﾗﾌ_6" localSheetId="2" hidden="1">[7]A!$J$78:$J$113</definedName>
    <definedName name="_106______123Graph_Aｸﾞﾗﾌ_6" localSheetId="3" hidden="1">[6]A!$J$78:$J$113</definedName>
    <definedName name="_106______123Graph_Aｸﾞﾗﾌ_6" localSheetId="5" hidden="1">[6]A!$J$78:$J$113</definedName>
    <definedName name="_106______123Graph_Aｸﾞﾗﾌ_6" hidden="1">[8]A!$J$78:$J$113</definedName>
    <definedName name="_106______123Graph_Bｸﾞﾗﾌ_14" localSheetId="0" hidden="1">[6]E!$G$3:$G$42</definedName>
    <definedName name="_106______123Graph_Bｸﾞﾗﾌ_14" localSheetId="1" hidden="1">[6]E!$G$3:$G$42</definedName>
    <definedName name="_106______123Graph_Bｸﾞﾗﾌ_14" localSheetId="2" hidden="1">[7]E!$G$3:$G$42</definedName>
    <definedName name="_106______123Graph_Bｸﾞﾗﾌ_14" localSheetId="3" hidden="1">[6]E!$G$3:$G$42</definedName>
    <definedName name="_106______123Graph_Bｸﾞﾗﾌ_14" localSheetId="5" hidden="1">[6]E!$G$3:$G$42</definedName>
    <definedName name="_106______123Graph_Bｸﾞﾗﾌ_14" hidden="1">[8]E!$G$3:$G$42</definedName>
    <definedName name="_107______123Graph_Aｸﾞﾗﾌ_7" localSheetId="0" hidden="1">[6]A!$L$78:$L$113</definedName>
    <definedName name="_107______123Graph_Aｸﾞﾗﾌ_7" localSheetId="1" hidden="1">[6]A!$L$78:$L$113</definedName>
    <definedName name="_107______123Graph_Aｸﾞﾗﾌ_7" localSheetId="2" hidden="1">[7]A!$L$78:$L$113</definedName>
    <definedName name="_107______123Graph_Aｸﾞﾗﾌ_7" localSheetId="3" hidden="1">[6]A!$L$78:$L$113</definedName>
    <definedName name="_107______123Graph_Aｸﾞﾗﾌ_7" localSheetId="5" hidden="1">[6]A!$L$78:$L$113</definedName>
    <definedName name="_107______123Graph_Aｸﾞﾗﾌ_7" hidden="1">[8]A!$L$78:$L$113</definedName>
    <definedName name="_107______123Graph_Bｸﾞﾗﾌ_15" localSheetId="0" hidden="1">[6]E!$W$4:$W$41</definedName>
    <definedName name="_107______123Graph_Bｸﾞﾗﾌ_15" localSheetId="1" hidden="1">[6]E!$W$4:$W$41</definedName>
    <definedName name="_107______123Graph_Bｸﾞﾗﾌ_15" localSheetId="2" hidden="1">[7]E!$W$4:$W$41</definedName>
    <definedName name="_107______123Graph_Bｸﾞﾗﾌ_15" localSheetId="3" hidden="1">[6]E!$W$4:$W$41</definedName>
    <definedName name="_107______123Graph_Bｸﾞﾗﾌ_15" localSheetId="5" hidden="1">[6]E!$W$4:$W$41</definedName>
    <definedName name="_107______123Graph_Bｸﾞﾗﾌ_15" hidden="1">[8]E!$W$4:$W$41</definedName>
    <definedName name="_108_______123Graph_Aｸﾞﾗﾌ_16" localSheetId="0" hidden="1">[6]E!$X$24:$X$41</definedName>
    <definedName name="_108_______123Graph_Aｸﾞﾗﾌ_16" localSheetId="1" hidden="1">[6]E!$X$24:$X$41</definedName>
    <definedName name="_108_______123Graph_Aｸﾞﾗﾌ_16" localSheetId="2" hidden="1">[7]E!$X$24:$X$41</definedName>
    <definedName name="_108_______123Graph_Aｸﾞﾗﾌ_16" localSheetId="3" hidden="1">[6]E!$X$24:$X$41</definedName>
    <definedName name="_108_______123Graph_Aｸﾞﾗﾌ_16" localSheetId="5" hidden="1">[6]E!$X$24:$X$41</definedName>
    <definedName name="_108_______123Graph_Aｸﾞﾗﾌ_16" hidden="1">[8]E!$X$24:$X$41</definedName>
    <definedName name="_108______123Graph_Aｸﾞﾗﾌ_8" localSheetId="0" hidden="1">[6]C!$B$3:$B$40</definedName>
    <definedName name="_108______123Graph_Aｸﾞﾗﾌ_8" localSheetId="1" hidden="1">[6]C!$B$3:$B$40</definedName>
    <definedName name="_108______123Graph_Aｸﾞﾗﾌ_8" localSheetId="2" hidden="1">[7]C!$B$3:$B$40</definedName>
    <definedName name="_108______123Graph_Aｸﾞﾗﾌ_8" localSheetId="3" hidden="1">[6]C!$B$3:$B$40</definedName>
    <definedName name="_108______123Graph_Aｸﾞﾗﾌ_8" localSheetId="5" hidden="1">[6]C!$B$3:$B$40</definedName>
    <definedName name="_108______123Graph_Aｸﾞﾗﾌ_8" hidden="1">[8]C!$B$3:$B$40</definedName>
    <definedName name="_108______123Graph_Bｸﾞﾗﾌ_16" localSheetId="0" hidden="1">[6]E!$Y$24:$Y$41</definedName>
    <definedName name="_108______123Graph_Bｸﾞﾗﾌ_16" localSheetId="1" hidden="1">[6]E!$Y$24:$Y$41</definedName>
    <definedName name="_108______123Graph_Bｸﾞﾗﾌ_16" localSheetId="2" hidden="1">[7]E!$Y$24:$Y$41</definedName>
    <definedName name="_108______123Graph_Bｸﾞﾗﾌ_16" localSheetId="3" hidden="1">[6]E!$Y$24:$Y$41</definedName>
    <definedName name="_108______123Graph_Bｸﾞﾗﾌ_16" localSheetId="5" hidden="1">[6]E!$Y$24:$Y$41</definedName>
    <definedName name="_108______123Graph_Bｸﾞﾗﾌ_16" hidden="1">[8]E!$Y$24:$Y$41</definedName>
    <definedName name="_109______123Graph_Aｸﾞﾗﾌ_9" localSheetId="0" hidden="1">[6]B!$C$4:$C$49</definedName>
    <definedName name="_109______123Graph_Aｸﾞﾗﾌ_9" localSheetId="1" hidden="1">[6]B!$C$4:$C$49</definedName>
    <definedName name="_109______123Graph_Aｸﾞﾗﾌ_9" localSheetId="2" hidden="1">[7]B!$C$4:$C$49</definedName>
    <definedName name="_109______123Graph_Aｸﾞﾗﾌ_9" localSheetId="3" hidden="1">[6]B!$C$4:$C$49</definedName>
    <definedName name="_109______123Graph_Aｸﾞﾗﾌ_9" localSheetId="5" hidden="1">[6]B!$C$4:$C$49</definedName>
    <definedName name="_109______123Graph_Aｸﾞﾗﾌ_9" hidden="1">[8]B!$C$4:$C$49</definedName>
    <definedName name="_109______123Graph_Bｸﾞﾗﾌ_17" localSheetId="0" hidden="1">[6]D!$C$3:$C$48</definedName>
    <definedName name="_109______123Graph_Bｸﾞﾗﾌ_17" localSheetId="1" hidden="1">[6]D!$C$3:$C$48</definedName>
    <definedName name="_109______123Graph_Bｸﾞﾗﾌ_17" localSheetId="2" hidden="1">[7]D!$C$3:$C$48</definedName>
    <definedName name="_109______123Graph_Bｸﾞﾗﾌ_17" localSheetId="3" hidden="1">[6]D!$C$3:$C$48</definedName>
    <definedName name="_109______123Graph_Bｸﾞﾗﾌ_17" localSheetId="5" hidden="1">[6]D!$C$3:$C$48</definedName>
    <definedName name="_109______123Graph_Bｸﾞﾗﾌ_17" hidden="1">[8]D!$C$3:$C$48</definedName>
    <definedName name="_11________123Graph_Aｸﾞﾗﾌ_16" localSheetId="0" hidden="1">[6]E!$X$24:$X$41</definedName>
    <definedName name="_11________123Graph_Aｸﾞﾗﾌ_16" localSheetId="1" hidden="1">[6]E!$X$24:$X$41</definedName>
    <definedName name="_11________123Graph_Aｸﾞﾗﾌ_16" localSheetId="2" hidden="1">[7]E!$X$24:$X$41</definedName>
    <definedName name="_11________123Graph_Aｸﾞﾗﾌ_16" localSheetId="3" hidden="1">[6]E!$X$24:$X$41</definedName>
    <definedName name="_11________123Graph_Aｸﾞﾗﾌ_16" localSheetId="5" hidden="1">[6]E!$X$24:$X$41</definedName>
    <definedName name="_11________123Graph_Aｸﾞﾗﾌ_16" hidden="1">[8]E!$X$24:$X$41</definedName>
    <definedName name="_11________123Graph_Aグラフ_1B" localSheetId="0" hidden="1">'[2]②-２コンビニ・大型'!#REF!</definedName>
    <definedName name="_11________123Graph_Aグラフ_1B" localSheetId="1" hidden="1">'[2]②-２コンビニ・大型'!#REF!</definedName>
    <definedName name="_11________123Graph_Aグラフ_1B" localSheetId="2" hidden="1">'[3]②-２コンビニ・大型'!#REF!</definedName>
    <definedName name="_11________123Graph_Aグラフ_1B" localSheetId="3" hidden="1">'[2]②-２コンビニ・大型'!#REF!</definedName>
    <definedName name="_11________123Graph_Aグラフ_1B" localSheetId="5" hidden="1">'[2]②-２コンビニ・大型'!#REF!</definedName>
    <definedName name="_11________123Graph_Aグラフ_1B" hidden="1">'[4]②-２コンビニ・大型'!#REF!</definedName>
    <definedName name="_11__123Graph_Aグラフ_1B" localSheetId="0" hidden="1">'[2]②-２コンビニ・大型'!#REF!</definedName>
    <definedName name="_11__123Graph_Aグラフ_1B" localSheetId="1" hidden="1">'[2]②-２コンビニ・大型'!#REF!</definedName>
    <definedName name="_11__123Graph_Aグラフ_1B" localSheetId="2" hidden="1">'[3]②-２コンビニ・大型'!#REF!</definedName>
    <definedName name="_11__123Graph_Aグラフ_1B" localSheetId="3" hidden="1">'[2]②-２コンビニ・大型'!#REF!</definedName>
    <definedName name="_11__123Graph_Aグラフ_1B" localSheetId="5" hidden="1">'[2]②-２コンビニ・大型'!#REF!</definedName>
    <definedName name="_11__123Graph_Aグラフ_1B" hidden="1">'[4]②-２コンビニ・大型'!#REF!</definedName>
    <definedName name="_11__123Graph_Cｸﾞﾗﾌ_3" hidden="1">[5]データ入力!$I$15:$I$39</definedName>
    <definedName name="_110_______123Graph_Aｸﾞﾗﾌ_17" localSheetId="0" hidden="1">[6]D!$B$3:$B$48</definedName>
    <definedName name="_110_______123Graph_Aｸﾞﾗﾌ_17" localSheetId="1" hidden="1">[6]D!$B$3:$B$48</definedName>
    <definedName name="_110_______123Graph_Aｸﾞﾗﾌ_17" localSheetId="2" hidden="1">[7]D!$B$3:$B$48</definedName>
    <definedName name="_110_______123Graph_Aｸﾞﾗﾌ_17" localSheetId="3" hidden="1">[6]D!$B$3:$B$48</definedName>
    <definedName name="_110_______123Graph_Aｸﾞﾗﾌ_17" localSheetId="5" hidden="1">[6]D!$B$3:$B$48</definedName>
    <definedName name="_110_______123Graph_Aｸﾞﾗﾌ_17" hidden="1">[8]D!$B$3:$B$48</definedName>
    <definedName name="_110______123Graph_Bｸﾞﾗﾌ_1" hidden="1">[5]データ入力!$D$15:$D$39</definedName>
    <definedName name="_110______123Graph_Bグラフ_1B" localSheetId="0" hidden="1">'[2]②-２コンビニ・大型'!#REF!</definedName>
    <definedName name="_110______123Graph_Bグラフ_1B" localSheetId="1" hidden="1">'[2]②-２コンビニ・大型'!#REF!</definedName>
    <definedName name="_110______123Graph_Bグラフ_1B" localSheetId="2" hidden="1">'[3]②-２コンビニ・大型'!#REF!</definedName>
    <definedName name="_110______123Graph_Bグラフ_1B" localSheetId="3" hidden="1">'[2]②-２コンビニ・大型'!#REF!</definedName>
    <definedName name="_110______123Graph_Bグラフ_1B" localSheetId="5" hidden="1">'[2]②-２コンビニ・大型'!#REF!</definedName>
    <definedName name="_110______123Graph_Bグラフ_1B" hidden="1">'[4]②-２コンビニ・大型'!#REF!</definedName>
    <definedName name="_111______123Graph_Bｸﾞﾗﾌ_10" localSheetId="0" hidden="1">[6]B!$F$4:$F$49</definedName>
    <definedName name="_111______123Graph_Bｸﾞﾗﾌ_10" localSheetId="1" hidden="1">[6]B!$F$4:$F$49</definedName>
    <definedName name="_111______123Graph_Bｸﾞﾗﾌ_10" localSheetId="2" hidden="1">[7]B!$F$4:$F$49</definedName>
    <definedName name="_111______123Graph_Bｸﾞﾗﾌ_10" localSheetId="3" hidden="1">[6]B!$F$4:$F$49</definedName>
    <definedName name="_111______123Graph_Bｸﾞﾗﾌ_10" localSheetId="5" hidden="1">[6]B!$F$4:$F$49</definedName>
    <definedName name="_111______123Graph_Bｸﾞﾗﾌ_10" hidden="1">[8]B!$F$4:$F$49</definedName>
    <definedName name="_111______123Graph_Bｸﾞﾗﾌ_2" hidden="1">[5]データ入力!$F$15:$F$39</definedName>
    <definedName name="_112______123Graph_Bｸﾞﾗﾌ_13" localSheetId="0" hidden="1">[6]C!$C$3:$C$41</definedName>
    <definedName name="_112______123Graph_Bｸﾞﾗﾌ_13" localSheetId="1" hidden="1">[6]C!$C$3:$C$41</definedName>
    <definedName name="_112______123Graph_Bｸﾞﾗﾌ_13" localSheetId="2" hidden="1">[7]C!$C$3:$C$41</definedName>
    <definedName name="_112______123Graph_Bｸﾞﾗﾌ_13" localSheetId="3" hidden="1">[6]C!$C$3:$C$41</definedName>
    <definedName name="_112______123Graph_Bｸﾞﾗﾌ_13" localSheetId="5" hidden="1">[6]C!$C$3:$C$41</definedName>
    <definedName name="_112______123Graph_Bｸﾞﾗﾌ_13" hidden="1">[8]C!$C$3:$C$41</definedName>
    <definedName name="_112______123Graph_Bｸﾞﾗﾌ_3" hidden="1">[5]データ入力!$H$15:$H$39</definedName>
    <definedName name="_113______123Graph_Bｸﾞﾗﾌ_14" localSheetId="0" hidden="1">[6]E!$G$3:$G$42</definedName>
    <definedName name="_113______123Graph_Bｸﾞﾗﾌ_14" localSheetId="1" hidden="1">[6]E!$G$3:$G$42</definedName>
    <definedName name="_113______123Graph_Bｸﾞﾗﾌ_14" localSheetId="2" hidden="1">[7]E!$G$3:$G$42</definedName>
    <definedName name="_113______123Graph_Bｸﾞﾗﾌ_14" localSheetId="3" hidden="1">[6]E!$G$3:$G$42</definedName>
    <definedName name="_113______123Graph_Bｸﾞﾗﾌ_14" localSheetId="5" hidden="1">[6]E!$G$3:$G$42</definedName>
    <definedName name="_113______123Graph_Bｸﾞﾗﾌ_14" hidden="1">[8]E!$G$3:$G$42</definedName>
    <definedName name="_113______123Graph_Bｸﾞﾗﾌ_4" hidden="1">[5]データ入力!$K$15:$K$39</definedName>
    <definedName name="_114_______123Graph_Aグラフ_1B" localSheetId="0" hidden="1">'[2]②-２コンビニ・大型'!#REF!</definedName>
    <definedName name="_114_______123Graph_Aグラフ_1B" localSheetId="1" hidden="1">'[2]②-２コンビニ・大型'!#REF!</definedName>
    <definedName name="_114_______123Graph_Aグラフ_1B" localSheetId="2" hidden="1">'[3]②-２コンビニ・大型'!#REF!</definedName>
    <definedName name="_114_______123Graph_Aグラフ_1B" localSheetId="3" hidden="1">'[2]②-２コンビニ・大型'!#REF!</definedName>
    <definedName name="_114_______123Graph_Aグラフ_1B" localSheetId="5" hidden="1">'[2]②-２コンビニ・大型'!#REF!</definedName>
    <definedName name="_114_______123Graph_Aグラフ_1B" hidden="1">'[4]②-２コンビニ・大型'!#REF!</definedName>
    <definedName name="_114______123Graph_Bｸﾞﾗﾌ_15" localSheetId="0" hidden="1">[6]E!$W$4:$W$41</definedName>
    <definedName name="_114______123Graph_Bｸﾞﾗﾌ_15" localSheetId="1" hidden="1">[6]E!$W$4:$W$41</definedName>
    <definedName name="_114______123Graph_Bｸﾞﾗﾌ_15" localSheetId="2" hidden="1">[7]E!$W$4:$W$41</definedName>
    <definedName name="_114______123Graph_Bｸﾞﾗﾌ_15" localSheetId="3" hidden="1">[6]E!$W$4:$W$41</definedName>
    <definedName name="_114______123Graph_Bｸﾞﾗﾌ_15" localSheetId="5" hidden="1">[6]E!$W$4:$W$41</definedName>
    <definedName name="_114______123Graph_Bｸﾞﾗﾌ_15" hidden="1">[8]E!$W$4:$W$41</definedName>
    <definedName name="_114______123Graph_Bｸﾞﾗﾌ_5" hidden="1">[5]データ入力!$N$32:$N$39</definedName>
    <definedName name="_115______123Graph_Bｸﾞﾗﾌ_16" localSheetId="0" hidden="1">[6]E!$Y$24:$Y$41</definedName>
    <definedName name="_115______123Graph_Bｸﾞﾗﾌ_16" localSheetId="1" hidden="1">[6]E!$Y$24:$Y$41</definedName>
    <definedName name="_115______123Graph_Bｸﾞﾗﾌ_16" localSheetId="2" hidden="1">[7]E!$Y$24:$Y$41</definedName>
    <definedName name="_115______123Graph_Bｸﾞﾗﾌ_16" localSheetId="3" hidden="1">[6]E!$Y$24:$Y$41</definedName>
    <definedName name="_115______123Graph_Bｸﾞﾗﾌ_16" localSheetId="5" hidden="1">[6]E!$Y$24:$Y$41</definedName>
    <definedName name="_115______123Graph_Bｸﾞﾗﾌ_16" hidden="1">[8]E!$Y$24:$Y$41</definedName>
    <definedName name="_115______123Graph_Bｸﾞﾗﾌ_6" localSheetId="0" hidden="1">[6]A!$K$78:$K$113</definedName>
    <definedName name="_115______123Graph_Bｸﾞﾗﾌ_6" localSheetId="1" hidden="1">[6]A!$K$78:$K$113</definedName>
    <definedName name="_115______123Graph_Bｸﾞﾗﾌ_6" localSheetId="2" hidden="1">[7]A!$K$78:$K$113</definedName>
    <definedName name="_115______123Graph_Bｸﾞﾗﾌ_6" localSheetId="3" hidden="1">[6]A!$K$78:$K$113</definedName>
    <definedName name="_115______123Graph_Bｸﾞﾗﾌ_6" localSheetId="5" hidden="1">[6]A!$K$78:$K$113</definedName>
    <definedName name="_115______123Graph_Bｸﾞﾗﾌ_6" hidden="1">[8]A!$K$78:$K$113</definedName>
    <definedName name="_116_______123Graph_Aｸﾞﾗﾌ_6" localSheetId="0" hidden="1">[6]A!$J$78:$J$113</definedName>
    <definedName name="_116_______123Graph_Aｸﾞﾗﾌ_6" localSheetId="1" hidden="1">[6]A!$J$78:$J$113</definedName>
    <definedName name="_116_______123Graph_Aｸﾞﾗﾌ_6" localSheetId="2" hidden="1">[7]A!$J$78:$J$113</definedName>
    <definedName name="_116_______123Graph_Aｸﾞﾗﾌ_6" localSheetId="3" hidden="1">[6]A!$J$78:$J$113</definedName>
    <definedName name="_116_______123Graph_Aｸﾞﾗﾌ_6" localSheetId="5" hidden="1">[6]A!$J$78:$J$113</definedName>
    <definedName name="_116_______123Graph_Aｸﾞﾗﾌ_6" hidden="1">[8]A!$J$78:$J$113</definedName>
    <definedName name="_116______123Graph_Bｸﾞﾗﾌ_17" localSheetId="0" hidden="1">[6]D!$C$3:$C$48</definedName>
    <definedName name="_116______123Graph_Bｸﾞﾗﾌ_17" localSheetId="1" hidden="1">[6]D!$C$3:$C$48</definedName>
    <definedName name="_116______123Graph_Bｸﾞﾗﾌ_17" localSheetId="2" hidden="1">[7]D!$C$3:$C$48</definedName>
    <definedName name="_116______123Graph_Bｸﾞﾗﾌ_17" localSheetId="3" hidden="1">[6]D!$C$3:$C$48</definedName>
    <definedName name="_116______123Graph_Bｸﾞﾗﾌ_17" localSheetId="5" hidden="1">[6]D!$C$3:$C$48</definedName>
    <definedName name="_116______123Graph_Bｸﾞﾗﾌ_17" hidden="1">[8]D!$C$3:$C$48</definedName>
    <definedName name="_116______123Graph_Bｸﾞﾗﾌ_7" localSheetId="0" hidden="1">[6]A!$N$78:$N$113</definedName>
    <definedName name="_116______123Graph_Bｸﾞﾗﾌ_7" localSheetId="1" hidden="1">[6]A!$N$78:$N$113</definedName>
    <definedName name="_116______123Graph_Bｸﾞﾗﾌ_7" localSheetId="2" hidden="1">[7]A!$N$78:$N$113</definedName>
    <definedName name="_116______123Graph_Bｸﾞﾗﾌ_7" localSheetId="3" hidden="1">[6]A!$N$78:$N$113</definedName>
    <definedName name="_116______123Graph_Bｸﾞﾗﾌ_7" localSheetId="5" hidden="1">[6]A!$N$78:$N$113</definedName>
    <definedName name="_116______123Graph_Bｸﾞﾗﾌ_7" hidden="1">[8]A!$N$78:$N$113</definedName>
    <definedName name="_117______123Graph_Bｸﾞﾗﾌ_8" localSheetId="0" hidden="1">[6]C!$C$3:$C$40</definedName>
    <definedName name="_117______123Graph_Bｸﾞﾗﾌ_8" localSheetId="1" hidden="1">[6]C!$C$3:$C$40</definedName>
    <definedName name="_117______123Graph_Bｸﾞﾗﾌ_8" localSheetId="2" hidden="1">[7]C!$C$3:$C$40</definedName>
    <definedName name="_117______123Graph_Bｸﾞﾗﾌ_8" localSheetId="3" hidden="1">[6]C!$C$3:$C$40</definedName>
    <definedName name="_117______123Graph_Bｸﾞﾗﾌ_8" localSheetId="5" hidden="1">[6]C!$C$3:$C$40</definedName>
    <definedName name="_117______123Graph_Bｸﾞﾗﾌ_8" hidden="1">[8]C!$C$3:$C$40</definedName>
    <definedName name="_118_______123Graph_Aｸﾞﾗﾌ_7" localSheetId="0" hidden="1">[6]A!$L$78:$L$113</definedName>
    <definedName name="_118_______123Graph_Aｸﾞﾗﾌ_7" localSheetId="1" hidden="1">[6]A!$L$78:$L$113</definedName>
    <definedName name="_118_______123Graph_Aｸﾞﾗﾌ_7" localSheetId="2" hidden="1">[7]A!$L$78:$L$113</definedName>
    <definedName name="_118_______123Graph_Aｸﾞﾗﾌ_7" localSheetId="3" hidden="1">[6]A!$L$78:$L$113</definedName>
    <definedName name="_118_______123Graph_Aｸﾞﾗﾌ_7" localSheetId="5" hidden="1">[6]A!$L$78:$L$113</definedName>
    <definedName name="_118_______123Graph_Aｸﾞﾗﾌ_7" hidden="1">[8]A!$L$78:$L$113</definedName>
    <definedName name="_118______123Graph_Bグラフ_1B" localSheetId="0" hidden="1">'[2]②-２コンビニ・大型'!#REF!</definedName>
    <definedName name="_118______123Graph_Bグラフ_1B" localSheetId="1" hidden="1">'[2]②-２コンビニ・大型'!#REF!</definedName>
    <definedName name="_118______123Graph_Bグラフ_1B" localSheetId="2" hidden="1">'[3]②-２コンビニ・大型'!#REF!</definedName>
    <definedName name="_118______123Graph_Bグラフ_1B" localSheetId="3" hidden="1">'[2]②-２コンビニ・大型'!#REF!</definedName>
    <definedName name="_118______123Graph_Bグラフ_1B" localSheetId="5" hidden="1">'[2]②-２コンビニ・大型'!#REF!</definedName>
    <definedName name="_118______123Graph_Bグラフ_1B" hidden="1">'[4]②-２コンビニ・大型'!#REF!</definedName>
    <definedName name="_118______123Graph_Bｸﾞﾗﾌ_9" localSheetId="0" hidden="1">[6]B!$B$4:$B$49</definedName>
    <definedName name="_118______123Graph_Bｸﾞﾗﾌ_9" localSheetId="1" hidden="1">[6]B!$B$4:$B$49</definedName>
    <definedName name="_118______123Graph_Bｸﾞﾗﾌ_9" localSheetId="2" hidden="1">[7]B!$B$4:$B$49</definedName>
    <definedName name="_118______123Graph_Bｸﾞﾗﾌ_9" localSheetId="3" hidden="1">[6]B!$B$4:$B$49</definedName>
    <definedName name="_118______123Graph_Bｸﾞﾗﾌ_9" localSheetId="5" hidden="1">[6]B!$B$4:$B$49</definedName>
    <definedName name="_118______123Graph_Bｸﾞﾗﾌ_9" hidden="1">[8]B!$B$4:$B$49</definedName>
    <definedName name="_119______123Graph_Bｸﾞﾗﾌ_2" hidden="1">[5]データ入力!$F$15:$F$39</definedName>
    <definedName name="_119______123Graph_Cｸﾞﾗﾌ_13" localSheetId="0" hidden="1">[6]C!$D$3:$D$41</definedName>
    <definedName name="_119______123Graph_Cｸﾞﾗﾌ_13" localSheetId="1" hidden="1">[6]C!$D$3:$D$41</definedName>
    <definedName name="_119______123Graph_Cｸﾞﾗﾌ_13" localSheetId="2" hidden="1">[7]C!$D$3:$D$41</definedName>
    <definedName name="_119______123Graph_Cｸﾞﾗﾌ_13" localSheetId="3" hidden="1">[6]C!$D$3:$D$41</definedName>
    <definedName name="_119______123Graph_Cｸﾞﾗﾌ_13" localSheetId="5" hidden="1">[6]C!$D$3:$D$41</definedName>
    <definedName name="_119______123Graph_Cｸﾞﾗﾌ_13" hidden="1">[8]C!$D$3:$D$41</definedName>
    <definedName name="_12________123Graph_Aｸﾞﾗﾌ_11" localSheetId="0" hidden="1">[6]A!$D$66:$D$101</definedName>
    <definedName name="_12________123Graph_Aｸﾞﾗﾌ_11" localSheetId="1" hidden="1">[6]A!$D$66:$D$101</definedName>
    <definedName name="_12________123Graph_Aｸﾞﾗﾌ_11" localSheetId="2" hidden="1">[7]A!$D$66:$D$101</definedName>
    <definedName name="_12________123Graph_Aｸﾞﾗﾌ_11" localSheetId="3" hidden="1">[6]A!$D$66:$D$101</definedName>
    <definedName name="_12________123Graph_Aｸﾞﾗﾌ_11" localSheetId="5" hidden="1">[6]A!$D$66:$D$101</definedName>
    <definedName name="_12________123Graph_Aｸﾞﾗﾌ_11" hidden="1">[8]A!$D$66:$D$101</definedName>
    <definedName name="_12________123Graph_Aｸﾞﾗﾌ_17" localSheetId="0" hidden="1">[6]D!$B$3:$B$48</definedName>
    <definedName name="_12________123Graph_Aｸﾞﾗﾌ_17" localSheetId="1" hidden="1">[6]D!$B$3:$B$48</definedName>
    <definedName name="_12________123Graph_Aｸﾞﾗﾌ_17" localSheetId="2" hidden="1">[7]D!$B$3:$B$48</definedName>
    <definedName name="_12________123Graph_Aｸﾞﾗﾌ_17" localSheetId="3" hidden="1">[6]D!$B$3:$B$48</definedName>
    <definedName name="_12________123Graph_Aｸﾞﾗﾌ_17" localSheetId="5" hidden="1">[6]D!$B$3:$B$48</definedName>
    <definedName name="_12________123Graph_Aｸﾞﾗﾌ_17" hidden="1">[8]D!$B$3:$B$48</definedName>
    <definedName name="_12________123Graph_Aｸﾞﾗﾌ_6" localSheetId="0" hidden="1">[6]A!$J$78:$J$113</definedName>
    <definedName name="_12________123Graph_Aｸﾞﾗﾌ_6" localSheetId="1" hidden="1">[6]A!$J$78:$J$113</definedName>
    <definedName name="_12________123Graph_Aｸﾞﾗﾌ_6" localSheetId="2" hidden="1">[7]A!$J$78:$J$113</definedName>
    <definedName name="_12________123Graph_Aｸﾞﾗﾌ_6" localSheetId="3" hidden="1">[6]A!$J$78:$J$113</definedName>
    <definedName name="_12________123Graph_Aｸﾞﾗﾌ_6" localSheetId="5" hidden="1">[6]A!$J$78:$J$113</definedName>
    <definedName name="_12________123Graph_Aｸﾞﾗﾌ_6" hidden="1">[8]A!$J$78:$J$113</definedName>
    <definedName name="_12__123Graph_Aｸﾞﾗﾌ_2" hidden="1">[5]データ入力!$E$15:$E$39</definedName>
    <definedName name="_12__123Graph_Cｸﾞﾗﾌ_4" hidden="1">[5]データ入力!$L$15:$L$39</definedName>
    <definedName name="_120_______123Graph_Aｸﾞﾗﾌ_8" localSheetId="0" hidden="1">[6]C!$B$3:$B$40</definedName>
    <definedName name="_120_______123Graph_Aｸﾞﾗﾌ_8" localSheetId="1" hidden="1">[6]C!$B$3:$B$40</definedName>
    <definedName name="_120_______123Graph_Aｸﾞﾗﾌ_8" localSheetId="2" hidden="1">[7]C!$B$3:$B$40</definedName>
    <definedName name="_120_______123Graph_Aｸﾞﾗﾌ_8" localSheetId="3" hidden="1">[6]C!$B$3:$B$40</definedName>
    <definedName name="_120_______123Graph_Aｸﾞﾗﾌ_8" localSheetId="5" hidden="1">[6]C!$B$3:$B$40</definedName>
    <definedName name="_120_______123Graph_Aｸﾞﾗﾌ_8" hidden="1">[8]C!$B$3:$B$40</definedName>
    <definedName name="_120______123Graph_Bｸﾞﾗﾌ_3" hidden="1">[5]データ入力!$H$15:$H$39</definedName>
    <definedName name="_120______123Graph_Cグラフ_1B" localSheetId="2" hidden="1">#REF!</definedName>
    <definedName name="_120______123Graph_Cグラフ_1B" hidden="1">#REF!</definedName>
    <definedName name="_121______123Graph_Bｸﾞﾗﾌ_4" hidden="1">[5]データ入力!$K$15:$K$39</definedName>
    <definedName name="_121______123Graph_Cｸﾞﾗﾌ_2" localSheetId="0" hidden="1">[6]A!$C$78:$C$113</definedName>
    <definedName name="_121______123Graph_Cｸﾞﾗﾌ_2" localSheetId="1" hidden="1">[6]A!$C$78:$C$113</definedName>
    <definedName name="_121______123Graph_Cｸﾞﾗﾌ_2" localSheetId="2" hidden="1">[7]A!$C$78:$C$113</definedName>
    <definedName name="_121______123Graph_Cｸﾞﾗﾌ_2" localSheetId="3" hidden="1">[6]A!$C$78:$C$113</definedName>
    <definedName name="_121______123Graph_Cｸﾞﾗﾌ_2" localSheetId="5" hidden="1">[6]A!$C$78:$C$113</definedName>
    <definedName name="_121______123Graph_Cｸﾞﾗﾌ_2" hidden="1">[8]A!$C$78:$C$113</definedName>
    <definedName name="_122_______123Graph_Aｸﾞﾗﾌ_9" localSheetId="0" hidden="1">[6]B!$C$4:$C$49</definedName>
    <definedName name="_122_______123Graph_Aｸﾞﾗﾌ_9" localSheetId="1" hidden="1">[6]B!$C$4:$C$49</definedName>
    <definedName name="_122_______123Graph_Aｸﾞﾗﾌ_9" localSheetId="2" hidden="1">[7]B!$C$4:$C$49</definedName>
    <definedName name="_122_______123Graph_Aｸﾞﾗﾌ_9" localSheetId="3" hidden="1">[6]B!$C$4:$C$49</definedName>
    <definedName name="_122_______123Graph_Aｸﾞﾗﾌ_9" localSheetId="5" hidden="1">[6]B!$C$4:$C$49</definedName>
    <definedName name="_122_______123Graph_Aｸﾞﾗﾌ_9" hidden="1">[8]B!$C$4:$C$49</definedName>
    <definedName name="_122______123Graph_Bｸﾞﾗﾌ_5" hidden="1">[5]データ入力!$N$32:$N$39</definedName>
    <definedName name="_122______123Graph_Cｸﾞﾗﾌ_3" hidden="1">[5]データ入力!$I$15:$I$39</definedName>
    <definedName name="_123______123Graph_Bｸﾞﾗﾌ_6" localSheetId="0" hidden="1">[6]A!$K$78:$K$113</definedName>
    <definedName name="_123______123Graph_Bｸﾞﾗﾌ_6" localSheetId="1" hidden="1">[6]A!$K$78:$K$113</definedName>
    <definedName name="_123______123Graph_Bｸﾞﾗﾌ_6" localSheetId="2" hidden="1">[7]A!$K$78:$K$113</definedName>
    <definedName name="_123______123Graph_Bｸﾞﾗﾌ_6" localSheetId="3" hidden="1">[6]A!$K$78:$K$113</definedName>
    <definedName name="_123______123Graph_Bｸﾞﾗﾌ_6" localSheetId="5" hidden="1">[6]A!$K$78:$K$113</definedName>
    <definedName name="_123______123Graph_Bｸﾞﾗﾌ_6" hidden="1">[8]A!$K$78:$K$113</definedName>
    <definedName name="_123______123Graph_Cｸﾞﾗﾌ_4" hidden="1">[5]データ入力!$L$15:$L$39</definedName>
    <definedName name="_124_______123Graph_Bｸﾞﾗﾌ_10" localSheetId="0" hidden="1">[6]B!$F$4:$F$49</definedName>
    <definedName name="_124_______123Graph_Bｸﾞﾗﾌ_10" localSheetId="1" hidden="1">[6]B!$F$4:$F$49</definedName>
    <definedName name="_124_______123Graph_Bｸﾞﾗﾌ_10" localSheetId="2" hidden="1">[7]B!$F$4:$F$49</definedName>
    <definedName name="_124_______123Graph_Bｸﾞﾗﾌ_10" localSheetId="3" hidden="1">[6]B!$F$4:$F$49</definedName>
    <definedName name="_124_______123Graph_Bｸﾞﾗﾌ_10" localSheetId="5" hidden="1">[6]B!$F$4:$F$49</definedName>
    <definedName name="_124_______123Graph_Bｸﾞﾗﾌ_10" hidden="1">[8]B!$F$4:$F$49</definedName>
    <definedName name="_124______123Graph_Bｸﾞﾗﾌ_7" localSheetId="0" hidden="1">[6]A!$N$78:$N$113</definedName>
    <definedName name="_124______123Graph_Bｸﾞﾗﾌ_7" localSheetId="1" hidden="1">[6]A!$N$78:$N$113</definedName>
    <definedName name="_124______123Graph_Bｸﾞﾗﾌ_7" localSheetId="2" hidden="1">[7]A!$N$78:$N$113</definedName>
    <definedName name="_124______123Graph_Bｸﾞﾗﾌ_7" localSheetId="3" hidden="1">[6]A!$N$78:$N$113</definedName>
    <definedName name="_124______123Graph_Bｸﾞﾗﾌ_7" localSheetId="5" hidden="1">[6]A!$N$78:$N$113</definedName>
    <definedName name="_124______123Graph_Bｸﾞﾗﾌ_7" hidden="1">[8]A!$N$78:$N$113</definedName>
    <definedName name="_124______123Graph_Cｸﾞﾗﾌ_5" hidden="1">[5]データ入力!$O$32:$O$39</definedName>
    <definedName name="_125______123Graph_Bｸﾞﾗﾌ_8" localSheetId="0" hidden="1">[6]C!$C$3:$C$40</definedName>
    <definedName name="_125______123Graph_Bｸﾞﾗﾌ_8" localSheetId="1" hidden="1">[6]C!$C$3:$C$40</definedName>
    <definedName name="_125______123Graph_Bｸﾞﾗﾌ_8" localSheetId="2" hidden="1">[7]C!$C$3:$C$40</definedName>
    <definedName name="_125______123Graph_Bｸﾞﾗﾌ_8" localSheetId="3" hidden="1">[6]C!$C$3:$C$40</definedName>
    <definedName name="_125______123Graph_Bｸﾞﾗﾌ_8" localSheetId="5" hidden="1">[6]C!$C$3:$C$40</definedName>
    <definedName name="_125______123Graph_Bｸﾞﾗﾌ_8" hidden="1">[8]C!$C$3:$C$40</definedName>
    <definedName name="_125______123Graph_Cｸﾞﾗﾌ_7" localSheetId="0" hidden="1">[6]A!$O$78:$O$113</definedName>
    <definedName name="_125______123Graph_Cｸﾞﾗﾌ_7" localSheetId="1" hidden="1">[6]A!$O$78:$O$113</definedName>
    <definedName name="_125______123Graph_Cｸﾞﾗﾌ_7" localSheetId="2" hidden="1">[7]A!$O$78:$O$113</definedName>
    <definedName name="_125______123Graph_Cｸﾞﾗﾌ_7" localSheetId="3" hidden="1">[6]A!$O$78:$O$113</definedName>
    <definedName name="_125______123Graph_Cｸﾞﾗﾌ_7" localSheetId="5" hidden="1">[6]A!$O$78:$O$113</definedName>
    <definedName name="_125______123Graph_Cｸﾞﾗﾌ_7" hidden="1">[8]A!$O$78:$O$113</definedName>
    <definedName name="_126_______123Graph_Bｸﾞﾗﾌ_13" localSheetId="0" hidden="1">[6]C!$C$3:$C$41</definedName>
    <definedName name="_126_______123Graph_Bｸﾞﾗﾌ_13" localSheetId="1" hidden="1">[6]C!$C$3:$C$41</definedName>
    <definedName name="_126_______123Graph_Bｸﾞﾗﾌ_13" localSheetId="2" hidden="1">[7]C!$C$3:$C$41</definedName>
    <definedName name="_126_______123Graph_Bｸﾞﾗﾌ_13" localSheetId="3" hidden="1">[6]C!$C$3:$C$41</definedName>
    <definedName name="_126_______123Graph_Bｸﾞﾗﾌ_13" localSheetId="5" hidden="1">[6]C!$C$3:$C$41</definedName>
    <definedName name="_126_______123Graph_Bｸﾞﾗﾌ_13" hidden="1">[8]C!$C$3:$C$41</definedName>
    <definedName name="_126______123Graph_Bｸﾞﾗﾌ_9" localSheetId="0" hidden="1">[6]B!$B$4:$B$49</definedName>
    <definedName name="_126______123Graph_Bｸﾞﾗﾌ_9" localSheetId="1" hidden="1">[6]B!$B$4:$B$49</definedName>
    <definedName name="_126______123Graph_Bｸﾞﾗﾌ_9" localSheetId="2" hidden="1">[7]B!$B$4:$B$49</definedName>
    <definedName name="_126______123Graph_Bｸﾞﾗﾌ_9" localSheetId="3" hidden="1">[6]B!$B$4:$B$49</definedName>
    <definedName name="_126______123Graph_Bｸﾞﾗﾌ_9" localSheetId="5" hidden="1">[6]B!$B$4:$B$49</definedName>
    <definedName name="_126______123Graph_Bｸﾞﾗﾌ_9" hidden="1">[8]B!$B$4:$B$49</definedName>
    <definedName name="_126______123Graph_Cｸﾞﾗﾌ_8" localSheetId="0" hidden="1">[6]C!$D$3:$D$40</definedName>
    <definedName name="_126______123Graph_Cｸﾞﾗﾌ_8" localSheetId="1" hidden="1">[6]C!$D$3:$D$40</definedName>
    <definedName name="_126______123Graph_Cｸﾞﾗﾌ_8" localSheetId="2" hidden="1">[7]C!$D$3:$D$40</definedName>
    <definedName name="_126______123Graph_Cｸﾞﾗﾌ_8" localSheetId="3" hidden="1">[6]C!$D$3:$D$40</definedName>
    <definedName name="_126______123Graph_Cｸﾞﾗﾌ_8" localSheetId="5" hidden="1">[6]C!$D$3:$D$40</definedName>
    <definedName name="_126______123Graph_Cｸﾞﾗﾌ_8" hidden="1">[8]C!$D$3:$D$40</definedName>
    <definedName name="_127______123Graph_Cｸﾞﾗﾌ_13" localSheetId="0" hidden="1">[6]C!$D$3:$D$41</definedName>
    <definedName name="_127______123Graph_Cｸﾞﾗﾌ_13" localSheetId="1" hidden="1">[6]C!$D$3:$D$41</definedName>
    <definedName name="_127______123Graph_Cｸﾞﾗﾌ_13" localSheetId="2" hidden="1">[7]C!$D$3:$D$41</definedName>
    <definedName name="_127______123Graph_Cｸﾞﾗﾌ_13" localSheetId="3" hidden="1">[6]C!$D$3:$D$41</definedName>
    <definedName name="_127______123Graph_Cｸﾞﾗﾌ_13" localSheetId="5" hidden="1">[6]C!$D$3:$D$41</definedName>
    <definedName name="_127______123Graph_Cｸﾞﾗﾌ_13" hidden="1">[8]C!$D$3:$D$41</definedName>
    <definedName name="_127______123Graph_Dグラフ_1B" localSheetId="2" hidden="1">#REF!</definedName>
    <definedName name="_127______123Graph_Dグラフ_1B" hidden="1">#REF!</definedName>
    <definedName name="_128_______123Graph_Bｸﾞﾗﾌ_14" localSheetId="0" hidden="1">[6]E!$G$3:$G$42</definedName>
    <definedName name="_128_______123Graph_Bｸﾞﾗﾌ_14" localSheetId="1" hidden="1">[6]E!$G$3:$G$42</definedName>
    <definedName name="_128_______123Graph_Bｸﾞﾗﾌ_14" localSheetId="2" hidden="1">[7]E!$G$3:$G$42</definedName>
    <definedName name="_128_______123Graph_Bｸﾞﾗﾌ_14" localSheetId="3" hidden="1">[6]E!$G$3:$G$42</definedName>
    <definedName name="_128_______123Graph_Bｸﾞﾗﾌ_14" localSheetId="5" hidden="1">[6]E!$G$3:$G$42</definedName>
    <definedName name="_128_______123Graph_Bｸﾞﾗﾌ_14" hidden="1">[8]E!$G$3:$G$42</definedName>
    <definedName name="_128______123Graph_Cグラフ_1B" localSheetId="2" hidden="1">#REF!</definedName>
    <definedName name="_128______123Graph_Cグラフ_1B" hidden="1">#REF!</definedName>
    <definedName name="_128______123Graph_Dｸﾞﾗﾌ_2" localSheetId="0" hidden="1">[6]A!$I$78:$I$113</definedName>
    <definedName name="_128______123Graph_Dｸﾞﾗﾌ_2" localSheetId="1" hidden="1">[6]A!$I$78:$I$113</definedName>
    <definedName name="_128______123Graph_Dｸﾞﾗﾌ_2" localSheetId="2" hidden="1">[7]A!$I$78:$I$113</definedName>
    <definedName name="_128______123Graph_Dｸﾞﾗﾌ_2" localSheetId="3" hidden="1">[6]A!$I$78:$I$113</definedName>
    <definedName name="_128______123Graph_Dｸﾞﾗﾌ_2" localSheetId="5" hidden="1">[6]A!$I$78:$I$113</definedName>
    <definedName name="_128______123Graph_Dｸﾞﾗﾌ_2" hidden="1">[8]A!$I$78:$I$113</definedName>
    <definedName name="_129______123Graph_Cｸﾞﾗﾌ_2" localSheetId="0" hidden="1">[6]A!$C$78:$C$113</definedName>
    <definedName name="_129______123Graph_Cｸﾞﾗﾌ_2" localSheetId="1" hidden="1">[6]A!$C$78:$C$113</definedName>
    <definedName name="_129______123Graph_Cｸﾞﾗﾌ_2" localSheetId="2" hidden="1">[7]A!$C$78:$C$113</definedName>
    <definedName name="_129______123Graph_Cｸﾞﾗﾌ_2" localSheetId="3" hidden="1">[6]A!$C$78:$C$113</definedName>
    <definedName name="_129______123Graph_Cｸﾞﾗﾌ_2" localSheetId="5" hidden="1">[6]A!$C$78:$C$113</definedName>
    <definedName name="_129______123Graph_Cｸﾞﾗﾌ_2" hidden="1">[8]A!$C$78:$C$113</definedName>
    <definedName name="_129______123Graph_Dｸﾞﾗﾌ_3" localSheetId="0" hidden="1">[6]A!$E$78:$E$113</definedName>
    <definedName name="_129______123Graph_Dｸﾞﾗﾌ_3" localSheetId="1" hidden="1">[6]A!$E$78:$E$113</definedName>
    <definedName name="_129______123Graph_Dｸﾞﾗﾌ_3" localSheetId="2" hidden="1">[7]A!$E$78:$E$113</definedName>
    <definedName name="_129______123Graph_Dｸﾞﾗﾌ_3" localSheetId="3" hidden="1">[6]A!$E$78:$E$113</definedName>
    <definedName name="_129______123Graph_Dｸﾞﾗﾌ_3" localSheetId="5" hidden="1">[6]A!$E$78:$E$113</definedName>
    <definedName name="_129______123Graph_Dｸﾞﾗﾌ_3" hidden="1">[8]A!$E$78:$E$113</definedName>
    <definedName name="_13________123Graph_Aｸﾞﾗﾌ_7" localSheetId="0" hidden="1">[6]A!$L$78:$L$113</definedName>
    <definedName name="_13________123Graph_Aｸﾞﾗﾌ_7" localSheetId="1" hidden="1">[6]A!$L$78:$L$113</definedName>
    <definedName name="_13________123Graph_Aｸﾞﾗﾌ_7" localSheetId="2" hidden="1">[7]A!$L$78:$L$113</definedName>
    <definedName name="_13________123Graph_Aｸﾞﾗﾌ_7" localSheetId="3" hidden="1">[6]A!$L$78:$L$113</definedName>
    <definedName name="_13________123Graph_Aｸﾞﾗﾌ_7" localSheetId="5" hidden="1">[6]A!$L$78:$L$113</definedName>
    <definedName name="_13________123Graph_Aｸﾞﾗﾌ_7" hidden="1">[8]A!$L$78:$L$113</definedName>
    <definedName name="_13__123Graph_Aグラフ_1B" localSheetId="0" hidden="1">'[2]②-２コンビニ・大型'!#REF!</definedName>
    <definedName name="_13__123Graph_Aグラフ_1B" localSheetId="1" hidden="1">'[2]②-２コンビニ・大型'!#REF!</definedName>
    <definedName name="_13__123Graph_Aグラフ_1B" localSheetId="2" hidden="1">'[3]②-２コンビニ・大型'!#REF!</definedName>
    <definedName name="_13__123Graph_Aグラフ_1B" localSheetId="3" hidden="1">'[2]②-２コンビニ・大型'!#REF!</definedName>
    <definedName name="_13__123Graph_Aグラフ_1B" localSheetId="5" hidden="1">'[2]②-２コンビニ・大型'!#REF!</definedName>
    <definedName name="_13__123Graph_Aグラフ_1B" hidden="1">'[4]②-２コンビニ・大型'!#REF!</definedName>
    <definedName name="_13__123Graph_Aｸﾞﾗﾌ_3" hidden="1">[5]データ入力!$G$15:$G$39</definedName>
    <definedName name="_13__123Graph_Cｸﾞﾗﾌ_5" hidden="1">[5]データ入力!$O$32:$O$39</definedName>
    <definedName name="_130_______123Graph_Bｸﾞﾗﾌ_15" localSheetId="0" hidden="1">[6]E!$W$4:$W$41</definedName>
    <definedName name="_130_______123Graph_Bｸﾞﾗﾌ_15" localSheetId="1" hidden="1">[6]E!$W$4:$W$41</definedName>
    <definedName name="_130_______123Graph_Bｸﾞﾗﾌ_15" localSheetId="2" hidden="1">[7]E!$W$4:$W$41</definedName>
    <definedName name="_130_______123Graph_Bｸﾞﾗﾌ_15" localSheetId="3" hidden="1">[6]E!$W$4:$W$41</definedName>
    <definedName name="_130_______123Graph_Bｸﾞﾗﾌ_15" localSheetId="5" hidden="1">[6]E!$W$4:$W$41</definedName>
    <definedName name="_130_______123Graph_Bｸﾞﾗﾌ_15" hidden="1">[8]E!$W$4:$W$41</definedName>
    <definedName name="_130______123Graph_Cｸﾞﾗﾌ_3" hidden="1">[5]データ入力!$I$15:$I$39</definedName>
    <definedName name="_130______123Graph_Dｸﾞﾗﾌ_5" localSheetId="0" hidden="1">[6]A!$H$42:$H$113</definedName>
    <definedName name="_130______123Graph_Dｸﾞﾗﾌ_5" localSheetId="1" hidden="1">[6]A!$H$42:$H$113</definedName>
    <definedName name="_130______123Graph_Dｸﾞﾗﾌ_5" localSheetId="2" hidden="1">[7]A!$H$42:$H$113</definedName>
    <definedName name="_130______123Graph_Dｸﾞﾗﾌ_5" localSheetId="3" hidden="1">[6]A!$H$42:$H$113</definedName>
    <definedName name="_130______123Graph_Dｸﾞﾗﾌ_5" localSheetId="5" hidden="1">[6]A!$H$42:$H$113</definedName>
    <definedName name="_130______123Graph_Dｸﾞﾗﾌ_5" hidden="1">[8]A!$H$42:$H$113</definedName>
    <definedName name="_131______123Graph_Cｸﾞﾗﾌ_4" hidden="1">[5]データ入力!$L$15:$L$39</definedName>
    <definedName name="_131______123Graph_Eｸﾞﾗﾌ_4" localSheetId="0" hidden="1">[6]A!$E$42:$E$112</definedName>
    <definedName name="_131______123Graph_Eｸﾞﾗﾌ_4" localSheetId="1" hidden="1">[6]A!$E$42:$E$112</definedName>
    <definedName name="_131______123Graph_Eｸﾞﾗﾌ_4" localSheetId="2" hidden="1">[7]A!$E$42:$E$112</definedName>
    <definedName name="_131______123Graph_Eｸﾞﾗﾌ_4" localSheetId="3" hidden="1">[6]A!$E$42:$E$112</definedName>
    <definedName name="_131______123Graph_Eｸﾞﾗﾌ_4" localSheetId="5" hidden="1">[6]A!$E$42:$E$112</definedName>
    <definedName name="_131______123Graph_Eｸﾞﾗﾌ_4" hidden="1">[8]A!$E$42:$E$112</definedName>
    <definedName name="_132_______123Graph_Bｸﾞﾗﾌ_16" localSheetId="0" hidden="1">[6]E!$Y$24:$Y$41</definedName>
    <definedName name="_132_______123Graph_Bｸﾞﾗﾌ_16" localSheetId="1" hidden="1">[6]E!$Y$24:$Y$41</definedName>
    <definedName name="_132_______123Graph_Bｸﾞﾗﾌ_16" localSheetId="2" hidden="1">[7]E!$Y$24:$Y$41</definedName>
    <definedName name="_132_______123Graph_Bｸﾞﾗﾌ_16" localSheetId="3" hidden="1">[6]E!$Y$24:$Y$41</definedName>
    <definedName name="_132_______123Graph_Bｸﾞﾗﾌ_16" localSheetId="5" hidden="1">[6]E!$Y$24:$Y$41</definedName>
    <definedName name="_132_______123Graph_Bｸﾞﾗﾌ_16" hidden="1">[8]E!$Y$24:$Y$41</definedName>
    <definedName name="_132______123Graph_Cｸﾞﾗﾌ_5" hidden="1">[5]データ入力!$O$32:$O$39</definedName>
    <definedName name="_132______123Graph_Xｸﾞﾗﾌ_1" hidden="1">[5]データ入力!$B$15:$B$39</definedName>
    <definedName name="_133______123Graph_Cｸﾞﾗﾌ_7" localSheetId="0" hidden="1">[6]A!$O$78:$O$113</definedName>
    <definedName name="_133______123Graph_Cｸﾞﾗﾌ_7" localSheetId="1" hidden="1">[6]A!$O$78:$O$113</definedName>
    <definedName name="_133______123Graph_Cｸﾞﾗﾌ_7" localSheetId="2" hidden="1">[7]A!$O$78:$O$113</definedName>
    <definedName name="_133______123Graph_Cｸﾞﾗﾌ_7" localSheetId="3" hidden="1">[6]A!$O$78:$O$113</definedName>
    <definedName name="_133______123Graph_Cｸﾞﾗﾌ_7" localSheetId="5" hidden="1">[6]A!$O$78:$O$113</definedName>
    <definedName name="_133______123Graph_Cｸﾞﾗﾌ_7" hidden="1">[8]A!$O$78:$O$113</definedName>
    <definedName name="_133______123Graph_Xｸﾞﾗﾌ_10" localSheetId="0" hidden="1">[6]B!$A$4:$A$49</definedName>
    <definedName name="_133______123Graph_Xｸﾞﾗﾌ_10" localSheetId="1" hidden="1">[6]B!$A$4:$A$49</definedName>
    <definedName name="_133______123Graph_Xｸﾞﾗﾌ_10" localSheetId="2" hidden="1">[7]B!$A$4:$A$49</definedName>
    <definedName name="_133______123Graph_Xｸﾞﾗﾌ_10" localSheetId="3" hidden="1">[6]B!$A$4:$A$49</definedName>
    <definedName name="_133______123Graph_Xｸﾞﾗﾌ_10" localSheetId="5" hidden="1">[6]B!$A$4:$A$49</definedName>
    <definedName name="_133______123Graph_Xｸﾞﾗﾌ_10" hidden="1">[8]B!$A$4:$A$49</definedName>
    <definedName name="_134_______123Graph_Bｸﾞﾗﾌ_17" localSheetId="0" hidden="1">[6]D!$C$3:$C$48</definedName>
    <definedName name="_134_______123Graph_Bｸﾞﾗﾌ_17" localSheetId="1" hidden="1">[6]D!$C$3:$C$48</definedName>
    <definedName name="_134_______123Graph_Bｸﾞﾗﾌ_17" localSheetId="2" hidden="1">[7]D!$C$3:$C$48</definedName>
    <definedName name="_134_______123Graph_Bｸﾞﾗﾌ_17" localSheetId="3" hidden="1">[6]D!$C$3:$C$48</definedName>
    <definedName name="_134_______123Graph_Bｸﾞﾗﾌ_17" localSheetId="5" hidden="1">[6]D!$C$3:$C$48</definedName>
    <definedName name="_134_______123Graph_Bｸﾞﾗﾌ_17" hidden="1">[8]D!$C$3:$C$48</definedName>
    <definedName name="_134______123Graph_Cｸﾞﾗﾌ_8" localSheetId="0" hidden="1">[6]C!$D$3:$D$40</definedName>
    <definedName name="_134______123Graph_Cｸﾞﾗﾌ_8" localSheetId="1" hidden="1">[6]C!$D$3:$D$40</definedName>
    <definedName name="_134______123Graph_Cｸﾞﾗﾌ_8" localSheetId="2" hidden="1">[7]C!$D$3:$D$40</definedName>
    <definedName name="_134______123Graph_Cｸﾞﾗﾌ_8" localSheetId="3" hidden="1">[6]C!$D$3:$D$40</definedName>
    <definedName name="_134______123Graph_Cｸﾞﾗﾌ_8" localSheetId="5" hidden="1">[6]C!$D$3:$D$40</definedName>
    <definedName name="_134______123Graph_Cｸﾞﾗﾌ_8" hidden="1">[8]C!$D$3:$D$40</definedName>
    <definedName name="_134______123Graph_Xｸﾞﾗﾌ_12" localSheetId="0" hidden="1">[6]A!$A$66:$A$101</definedName>
    <definedName name="_134______123Graph_Xｸﾞﾗﾌ_12" localSheetId="1" hidden="1">[6]A!$A$66:$A$101</definedName>
    <definedName name="_134______123Graph_Xｸﾞﾗﾌ_12" localSheetId="2" hidden="1">[7]A!$A$66:$A$101</definedName>
    <definedName name="_134______123Graph_Xｸﾞﾗﾌ_12" localSheetId="3" hidden="1">[6]A!$A$66:$A$101</definedName>
    <definedName name="_134______123Graph_Xｸﾞﾗﾌ_12" localSheetId="5" hidden="1">[6]A!$A$66:$A$101</definedName>
    <definedName name="_134______123Graph_Xｸﾞﾗﾌ_12" hidden="1">[8]A!$A$66:$A$101</definedName>
    <definedName name="_135______123Graph_Dグラフ_1B" localSheetId="2" hidden="1">#REF!</definedName>
    <definedName name="_135______123Graph_Dグラフ_1B" hidden="1">#REF!</definedName>
    <definedName name="_135______123Graph_Xｸﾞﾗﾌ_15" localSheetId="0" hidden="1">[6]E!$S$4:$S$41</definedName>
    <definedName name="_135______123Graph_Xｸﾞﾗﾌ_15" localSheetId="1" hidden="1">[6]E!$S$4:$S$41</definedName>
    <definedName name="_135______123Graph_Xｸﾞﾗﾌ_15" localSheetId="2" hidden="1">[7]E!$S$4:$S$41</definedName>
    <definedName name="_135______123Graph_Xｸﾞﾗﾌ_15" localSheetId="3" hidden="1">[6]E!$S$4:$S$41</definedName>
    <definedName name="_135______123Graph_Xｸﾞﾗﾌ_15" localSheetId="5" hidden="1">[6]E!$S$4:$S$41</definedName>
    <definedName name="_135______123Graph_Xｸﾞﾗﾌ_15" hidden="1">[8]E!$S$4:$S$41</definedName>
    <definedName name="_136______123Graph_Dｸﾞﾗﾌ_2" localSheetId="0" hidden="1">[6]A!$I$78:$I$113</definedName>
    <definedName name="_136______123Graph_Dｸﾞﾗﾌ_2" localSheetId="1" hidden="1">[6]A!$I$78:$I$113</definedName>
    <definedName name="_136______123Graph_Dｸﾞﾗﾌ_2" localSheetId="2" hidden="1">[7]A!$I$78:$I$113</definedName>
    <definedName name="_136______123Graph_Dｸﾞﾗﾌ_2" localSheetId="3" hidden="1">[6]A!$I$78:$I$113</definedName>
    <definedName name="_136______123Graph_Dｸﾞﾗﾌ_2" localSheetId="5" hidden="1">[6]A!$I$78:$I$113</definedName>
    <definedName name="_136______123Graph_Dｸﾞﾗﾌ_2" hidden="1">[8]A!$I$78:$I$113</definedName>
    <definedName name="_136______123Graph_Xｸﾞﾗﾌ_16" localSheetId="0" hidden="1">[6]E!$S$24:$S$41</definedName>
    <definedName name="_136______123Graph_Xｸﾞﾗﾌ_16" localSheetId="1" hidden="1">[6]E!$S$24:$S$41</definedName>
    <definedName name="_136______123Graph_Xｸﾞﾗﾌ_16" localSheetId="2" hidden="1">[7]E!$S$24:$S$41</definedName>
    <definedName name="_136______123Graph_Xｸﾞﾗﾌ_16" localSheetId="3" hidden="1">[6]E!$S$24:$S$41</definedName>
    <definedName name="_136______123Graph_Xｸﾞﾗﾌ_16" localSheetId="5" hidden="1">[6]E!$S$24:$S$41</definedName>
    <definedName name="_136______123Graph_Xｸﾞﾗﾌ_16" hidden="1">[8]E!$S$24:$S$41</definedName>
    <definedName name="_137______123Graph_Dｸﾞﾗﾌ_3" localSheetId="0" hidden="1">[6]A!$E$78:$E$113</definedName>
    <definedName name="_137______123Graph_Dｸﾞﾗﾌ_3" localSheetId="1" hidden="1">[6]A!$E$78:$E$113</definedName>
    <definedName name="_137______123Graph_Dｸﾞﾗﾌ_3" localSheetId="2" hidden="1">[7]A!$E$78:$E$113</definedName>
    <definedName name="_137______123Graph_Dｸﾞﾗﾌ_3" localSheetId="3" hidden="1">[6]A!$E$78:$E$113</definedName>
    <definedName name="_137______123Graph_Dｸﾞﾗﾌ_3" localSheetId="5" hidden="1">[6]A!$E$78:$E$113</definedName>
    <definedName name="_137______123Graph_Dｸﾞﾗﾌ_3" hidden="1">[8]A!$E$78:$E$113</definedName>
    <definedName name="_137______123Graph_Xグラフ_1B" localSheetId="2" hidden="1">#REF!</definedName>
    <definedName name="_137______123Graph_Xグラフ_1B" hidden="1">#REF!</definedName>
    <definedName name="_138_______123Graph_Bグラフ_1B" localSheetId="0" hidden="1">'[2]②-２コンビニ・大型'!#REF!</definedName>
    <definedName name="_138_______123Graph_Bグラフ_1B" localSheetId="1" hidden="1">'[2]②-２コンビニ・大型'!#REF!</definedName>
    <definedName name="_138_______123Graph_Bグラフ_1B" localSheetId="2" hidden="1">'[3]②-２コンビニ・大型'!#REF!</definedName>
    <definedName name="_138_______123Graph_Bグラフ_1B" localSheetId="3" hidden="1">'[2]②-２コンビニ・大型'!#REF!</definedName>
    <definedName name="_138_______123Graph_Bグラフ_1B" localSheetId="5" hidden="1">'[2]②-２コンビニ・大型'!#REF!</definedName>
    <definedName name="_138_______123Graph_Bグラフ_1B" hidden="1">'[4]②-２コンビニ・大型'!#REF!</definedName>
    <definedName name="_138______123Graph_Dｸﾞﾗﾌ_5" localSheetId="0" hidden="1">[6]A!$H$42:$H$113</definedName>
    <definedName name="_138______123Graph_Dｸﾞﾗﾌ_5" localSheetId="1" hidden="1">[6]A!$H$42:$H$113</definedName>
    <definedName name="_138______123Graph_Dｸﾞﾗﾌ_5" localSheetId="2" hidden="1">[7]A!$H$42:$H$113</definedName>
    <definedName name="_138______123Graph_Dｸﾞﾗﾌ_5" localSheetId="3" hidden="1">[6]A!$H$42:$H$113</definedName>
    <definedName name="_138______123Graph_Dｸﾞﾗﾌ_5" localSheetId="5" hidden="1">[6]A!$H$42:$H$113</definedName>
    <definedName name="_138______123Graph_Dｸﾞﾗﾌ_5" hidden="1">[8]A!$H$42:$H$113</definedName>
    <definedName name="_138______123Graph_Xｸﾞﾗﾌ_2" hidden="1">[5]データ入力!$B$15:$B$39</definedName>
    <definedName name="_139______123Graph_Eｸﾞﾗﾌ_4" localSheetId="0" hidden="1">[6]A!$E$42:$E$112</definedName>
    <definedName name="_139______123Graph_Eｸﾞﾗﾌ_4" localSheetId="1" hidden="1">[6]A!$E$42:$E$112</definedName>
    <definedName name="_139______123Graph_Eｸﾞﾗﾌ_4" localSheetId="2" hidden="1">[7]A!$E$42:$E$112</definedName>
    <definedName name="_139______123Graph_Eｸﾞﾗﾌ_4" localSheetId="3" hidden="1">[6]A!$E$42:$E$112</definedName>
    <definedName name="_139______123Graph_Eｸﾞﾗﾌ_4" localSheetId="5" hidden="1">[6]A!$E$42:$E$112</definedName>
    <definedName name="_139______123Graph_Eｸﾞﾗﾌ_4" hidden="1">[8]A!$E$42:$E$112</definedName>
    <definedName name="_139______123Graph_Xｸﾞﾗﾌ_3" hidden="1">[5]データ入力!$B$15:$B$39</definedName>
    <definedName name="_14________123Graph_Aｸﾞﾗﾌ_12" localSheetId="0" hidden="1">[6]A!$C$66:$C$101</definedName>
    <definedName name="_14________123Graph_Aｸﾞﾗﾌ_12" localSheetId="1" hidden="1">[6]A!$C$66:$C$101</definedName>
    <definedName name="_14________123Graph_Aｸﾞﾗﾌ_12" localSheetId="2" hidden="1">[7]A!$C$66:$C$101</definedName>
    <definedName name="_14________123Graph_Aｸﾞﾗﾌ_12" localSheetId="3" hidden="1">[6]A!$C$66:$C$101</definedName>
    <definedName name="_14________123Graph_Aｸﾞﾗﾌ_12" localSheetId="5" hidden="1">[6]A!$C$66:$C$101</definedName>
    <definedName name="_14________123Graph_Aｸﾞﾗﾌ_12" hidden="1">[8]A!$C$66:$C$101</definedName>
    <definedName name="_14________123Graph_Aグラフ_1B" localSheetId="0" hidden="1">'[2]②-２コンビニ・大型'!#REF!</definedName>
    <definedName name="_14________123Graph_Aグラフ_1B" localSheetId="1" hidden="1">'[2]②-２コンビニ・大型'!#REF!</definedName>
    <definedName name="_14________123Graph_Aグラフ_1B" localSheetId="2" hidden="1">'[3]②-２コンビニ・大型'!#REF!</definedName>
    <definedName name="_14________123Graph_Aグラフ_1B" localSheetId="3" hidden="1">'[2]②-２コンビニ・大型'!#REF!</definedName>
    <definedName name="_14________123Graph_Aグラフ_1B" localSheetId="5" hidden="1">'[2]②-２コンビニ・大型'!#REF!</definedName>
    <definedName name="_14________123Graph_Aグラフ_1B" hidden="1">'[4]②-２コンビニ・大型'!#REF!</definedName>
    <definedName name="_14________123Graph_Aｸﾞﾗﾌ_8" localSheetId="0" hidden="1">[6]C!$B$3:$B$40</definedName>
    <definedName name="_14________123Graph_Aｸﾞﾗﾌ_8" localSheetId="1" hidden="1">[6]C!$B$3:$B$40</definedName>
    <definedName name="_14________123Graph_Aｸﾞﾗﾌ_8" localSheetId="2" hidden="1">[7]C!$B$3:$B$40</definedName>
    <definedName name="_14________123Graph_Aｸﾞﾗﾌ_8" localSheetId="3" hidden="1">[6]C!$B$3:$B$40</definedName>
    <definedName name="_14________123Graph_Aｸﾞﾗﾌ_8" localSheetId="5" hidden="1">[6]C!$B$3:$B$40</definedName>
    <definedName name="_14________123Graph_Aｸﾞﾗﾌ_8" hidden="1">[8]C!$B$3:$B$40</definedName>
    <definedName name="_14__123Graph_Aｸﾞﾗﾌ_2" hidden="1">[5]データ入力!$E$15:$E$39</definedName>
    <definedName name="_14__123Graph_Aｸﾞﾗﾌ_4" hidden="1">[5]データ入力!$J$15:$J$39</definedName>
    <definedName name="_14__123Graph_Xｸﾞﾗﾌ_1" hidden="1">[5]データ入力!$B$15:$B$39</definedName>
    <definedName name="_140_______123Graph_Bｸﾞﾗﾌ_6" localSheetId="0" hidden="1">[6]A!$K$78:$K$113</definedName>
    <definedName name="_140_______123Graph_Bｸﾞﾗﾌ_6" localSheetId="1" hidden="1">[6]A!$K$78:$K$113</definedName>
    <definedName name="_140_______123Graph_Bｸﾞﾗﾌ_6" localSheetId="2" hidden="1">[7]A!$K$78:$K$113</definedName>
    <definedName name="_140_______123Graph_Bｸﾞﾗﾌ_6" localSheetId="3" hidden="1">[6]A!$K$78:$K$113</definedName>
    <definedName name="_140_______123Graph_Bｸﾞﾗﾌ_6" localSheetId="5" hidden="1">[6]A!$K$78:$K$113</definedName>
    <definedName name="_140_______123Graph_Bｸﾞﾗﾌ_6" hidden="1">[8]A!$K$78:$K$113</definedName>
    <definedName name="_140______123Graph_Xｸﾞﾗﾌ_1" hidden="1">[5]データ入力!$B$15:$B$39</definedName>
    <definedName name="_140______123Graph_Xｸﾞﾗﾌ_4" hidden="1">[5]データ入力!$B$15:$B$39</definedName>
    <definedName name="_141______123Graph_Xｸﾞﾗﾌ_10" localSheetId="0" hidden="1">[6]B!$A$4:$A$49</definedName>
    <definedName name="_141______123Graph_Xｸﾞﾗﾌ_10" localSheetId="1" hidden="1">[6]B!$A$4:$A$49</definedName>
    <definedName name="_141______123Graph_Xｸﾞﾗﾌ_10" localSheetId="2" hidden="1">[7]B!$A$4:$A$49</definedName>
    <definedName name="_141______123Graph_Xｸﾞﾗﾌ_10" localSheetId="3" hidden="1">[6]B!$A$4:$A$49</definedName>
    <definedName name="_141______123Graph_Xｸﾞﾗﾌ_10" localSheetId="5" hidden="1">[6]B!$A$4:$A$49</definedName>
    <definedName name="_141______123Graph_Xｸﾞﾗﾌ_10" hidden="1">[8]B!$A$4:$A$49</definedName>
    <definedName name="_141______123Graph_Xｸﾞﾗﾌ_5" hidden="1">[5]データ入力!$B$32:$B$39</definedName>
    <definedName name="_142_______123Graph_Bｸﾞﾗﾌ_7" localSheetId="0" hidden="1">[6]A!$N$78:$N$113</definedName>
    <definedName name="_142_______123Graph_Bｸﾞﾗﾌ_7" localSheetId="1" hidden="1">[6]A!$N$78:$N$113</definedName>
    <definedName name="_142_______123Graph_Bｸﾞﾗﾌ_7" localSheetId="2" hidden="1">[7]A!$N$78:$N$113</definedName>
    <definedName name="_142_______123Graph_Bｸﾞﾗﾌ_7" localSheetId="3" hidden="1">[6]A!$N$78:$N$113</definedName>
    <definedName name="_142_______123Graph_Bｸﾞﾗﾌ_7" localSheetId="5" hidden="1">[6]A!$N$78:$N$113</definedName>
    <definedName name="_142_______123Graph_Bｸﾞﾗﾌ_7" hidden="1">[8]A!$N$78:$N$113</definedName>
    <definedName name="_142______123Graph_Xｸﾞﾗﾌ_12" localSheetId="0" hidden="1">[6]A!$A$66:$A$101</definedName>
    <definedName name="_142______123Graph_Xｸﾞﾗﾌ_12" localSheetId="1" hidden="1">[6]A!$A$66:$A$101</definedName>
    <definedName name="_142______123Graph_Xｸﾞﾗﾌ_12" localSheetId="2" hidden="1">[7]A!$A$66:$A$101</definedName>
    <definedName name="_142______123Graph_Xｸﾞﾗﾌ_12" localSheetId="3" hidden="1">[6]A!$A$66:$A$101</definedName>
    <definedName name="_142______123Graph_Xｸﾞﾗﾌ_12" localSheetId="5" hidden="1">[6]A!$A$66:$A$101</definedName>
    <definedName name="_142______123Graph_Xｸﾞﾗﾌ_12" hidden="1">[8]A!$A$66:$A$101</definedName>
    <definedName name="_142______123Graph_Xｸﾞﾗﾌ_6" localSheetId="0" hidden="1">[6]A!$A$78:$A$113</definedName>
    <definedName name="_142______123Graph_Xｸﾞﾗﾌ_6" localSheetId="1" hidden="1">[6]A!$A$78:$A$113</definedName>
    <definedName name="_142______123Graph_Xｸﾞﾗﾌ_6" localSheetId="2" hidden="1">[7]A!$A$78:$A$113</definedName>
    <definedName name="_142______123Graph_Xｸﾞﾗﾌ_6" localSheetId="3" hidden="1">[6]A!$A$78:$A$113</definedName>
    <definedName name="_142______123Graph_Xｸﾞﾗﾌ_6" localSheetId="5" hidden="1">[6]A!$A$78:$A$113</definedName>
    <definedName name="_142______123Graph_Xｸﾞﾗﾌ_6" hidden="1">[8]A!$A$78:$A$113</definedName>
    <definedName name="_143______123Graph_Xｸﾞﾗﾌ_15" localSheetId="0" hidden="1">[6]E!$S$4:$S$41</definedName>
    <definedName name="_143______123Graph_Xｸﾞﾗﾌ_15" localSheetId="1" hidden="1">[6]E!$S$4:$S$41</definedName>
    <definedName name="_143______123Graph_Xｸﾞﾗﾌ_15" localSheetId="2" hidden="1">[7]E!$S$4:$S$41</definedName>
    <definedName name="_143______123Graph_Xｸﾞﾗﾌ_15" localSheetId="3" hidden="1">[6]E!$S$4:$S$41</definedName>
    <definedName name="_143______123Graph_Xｸﾞﾗﾌ_15" localSheetId="5" hidden="1">[6]E!$S$4:$S$41</definedName>
    <definedName name="_143______123Graph_Xｸﾞﾗﾌ_15" hidden="1">[8]E!$S$4:$S$41</definedName>
    <definedName name="_143______123Graph_Xｸﾞﾗﾌ_7" localSheetId="0" hidden="1">[6]A!$M$78:$M$113</definedName>
    <definedName name="_143______123Graph_Xｸﾞﾗﾌ_7" localSheetId="1" hidden="1">[6]A!$M$78:$M$113</definedName>
    <definedName name="_143______123Graph_Xｸﾞﾗﾌ_7" localSheetId="2" hidden="1">[7]A!$M$78:$M$113</definedName>
    <definedName name="_143______123Graph_Xｸﾞﾗﾌ_7" localSheetId="3" hidden="1">[6]A!$M$78:$M$113</definedName>
    <definedName name="_143______123Graph_Xｸﾞﾗﾌ_7" localSheetId="5" hidden="1">[6]A!$M$78:$M$113</definedName>
    <definedName name="_143______123Graph_Xｸﾞﾗﾌ_7" hidden="1">[8]A!$M$78:$M$113</definedName>
    <definedName name="_144_______123Graph_Bｸﾞﾗﾌ_8" localSheetId="0" hidden="1">[6]C!$C$3:$C$40</definedName>
    <definedName name="_144_______123Graph_Bｸﾞﾗﾌ_8" localSheetId="1" hidden="1">[6]C!$C$3:$C$40</definedName>
    <definedName name="_144_______123Graph_Bｸﾞﾗﾌ_8" localSheetId="2" hidden="1">[7]C!$C$3:$C$40</definedName>
    <definedName name="_144_______123Graph_Bｸﾞﾗﾌ_8" localSheetId="3" hidden="1">[6]C!$C$3:$C$40</definedName>
    <definedName name="_144_______123Graph_Bｸﾞﾗﾌ_8" localSheetId="5" hidden="1">[6]C!$C$3:$C$40</definedName>
    <definedName name="_144_______123Graph_Bｸﾞﾗﾌ_8" hidden="1">[8]C!$C$3:$C$40</definedName>
    <definedName name="_144______123Graph_Xｸﾞﾗﾌ_16" localSheetId="0" hidden="1">[6]E!$S$24:$S$41</definedName>
    <definedName name="_144______123Graph_Xｸﾞﾗﾌ_16" localSheetId="1" hidden="1">[6]E!$S$24:$S$41</definedName>
    <definedName name="_144______123Graph_Xｸﾞﾗﾌ_16" localSheetId="2" hidden="1">[7]E!$S$24:$S$41</definedName>
    <definedName name="_144______123Graph_Xｸﾞﾗﾌ_16" localSheetId="3" hidden="1">[6]E!$S$24:$S$41</definedName>
    <definedName name="_144______123Graph_Xｸﾞﾗﾌ_16" localSheetId="5" hidden="1">[6]E!$S$24:$S$41</definedName>
    <definedName name="_144______123Graph_Xｸﾞﾗﾌ_16" hidden="1">[8]E!$S$24:$S$41</definedName>
    <definedName name="_144_____123Graph_Aｸﾞﾗﾌ_1" hidden="1">[5]データ入力!$C$15:$C$39</definedName>
    <definedName name="_145______123Graph_Xグラフ_1B" localSheetId="2" hidden="1">#REF!</definedName>
    <definedName name="_145______123Graph_Xグラフ_1B" hidden="1">#REF!</definedName>
    <definedName name="_145_____123Graph_Aｸﾞﾗﾌ_10" localSheetId="0" hidden="1">[6]B!$E$4:$E$49</definedName>
    <definedName name="_145_____123Graph_Aｸﾞﾗﾌ_10" localSheetId="1" hidden="1">[6]B!$E$4:$E$49</definedName>
    <definedName name="_145_____123Graph_Aｸﾞﾗﾌ_10" localSheetId="2" hidden="1">[7]B!$E$4:$E$49</definedName>
    <definedName name="_145_____123Graph_Aｸﾞﾗﾌ_10" localSheetId="3" hidden="1">[6]B!$E$4:$E$49</definedName>
    <definedName name="_145_____123Graph_Aｸﾞﾗﾌ_10" localSheetId="5" hidden="1">[6]B!$E$4:$E$49</definedName>
    <definedName name="_145_____123Graph_Aｸﾞﾗﾌ_10" hidden="1">[8]B!$E$4:$E$49</definedName>
    <definedName name="_146_______123Graph_Bｸﾞﾗﾌ_9" localSheetId="0" hidden="1">[6]B!$B$4:$B$49</definedName>
    <definedName name="_146_______123Graph_Bｸﾞﾗﾌ_9" localSheetId="1" hidden="1">[6]B!$B$4:$B$49</definedName>
    <definedName name="_146_______123Graph_Bｸﾞﾗﾌ_9" localSheetId="2" hidden="1">[7]B!$B$4:$B$49</definedName>
    <definedName name="_146_______123Graph_Bｸﾞﾗﾌ_9" localSheetId="3" hidden="1">[6]B!$B$4:$B$49</definedName>
    <definedName name="_146_______123Graph_Bｸﾞﾗﾌ_9" localSheetId="5" hidden="1">[6]B!$B$4:$B$49</definedName>
    <definedName name="_146_______123Graph_Bｸﾞﾗﾌ_9" hidden="1">[8]B!$B$4:$B$49</definedName>
    <definedName name="_146______123Graph_Xｸﾞﾗﾌ_2" hidden="1">[5]データ入力!$B$15:$B$39</definedName>
    <definedName name="_146_____123Graph_Aｸﾞﾗﾌ_11" localSheetId="0" hidden="1">[6]A!$D$66:$D$101</definedName>
    <definedName name="_146_____123Graph_Aｸﾞﾗﾌ_11" localSheetId="1" hidden="1">[6]A!$D$66:$D$101</definedName>
    <definedName name="_146_____123Graph_Aｸﾞﾗﾌ_11" localSheetId="2" hidden="1">[7]A!$D$66:$D$101</definedName>
    <definedName name="_146_____123Graph_Aｸﾞﾗﾌ_11" localSheetId="3" hidden="1">[6]A!$D$66:$D$101</definedName>
    <definedName name="_146_____123Graph_Aｸﾞﾗﾌ_11" localSheetId="5" hidden="1">[6]A!$D$66:$D$101</definedName>
    <definedName name="_146_____123Graph_Aｸﾞﾗﾌ_11" hidden="1">[8]A!$D$66:$D$101</definedName>
    <definedName name="_147______123Graph_Xｸﾞﾗﾌ_3" hidden="1">[5]データ入力!$B$15:$B$39</definedName>
    <definedName name="_147_____123Graph_Aｸﾞﾗﾌ_12" localSheetId="0" hidden="1">[6]A!$C$66:$C$101</definedName>
    <definedName name="_147_____123Graph_Aｸﾞﾗﾌ_12" localSheetId="1" hidden="1">[6]A!$C$66:$C$101</definedName>
    <definedName name="_147_____123Graph_Aｸﾞﾗﾌ_12" localSheetId="2" hidden="1">[7]A!$C$66:$C$101</definedName>
    <definedName name="_147_____123Graph_Aｸﾞﾗﾌ_12" localSheetId="3" hidden="1">[6]A!$C$66:$C$101</definedName>
    <definedName name="_147_____123Graph_Aｸﾞﾗﾌ_12" localSheetId="5" hidden="1">[6]A!$C$66:$C$101</definedName>
    <definedName name="_147_____123Graph_Aｸﾞﾗﾌ_12" hidden="1">[8]A!$C$66:$C$101</definedName>
    <definedName name="_148_______123Graph_Cｸﾞﾗﾌ_13" localSheetId="0" hidden="1">[6]C!$D$3:$D$41</definedName>
    <definedName name="_148_______123Graph_Cｸﾞﾗﾌ_13" localSheetId="1" hidden="1">[6]C!$D$3:$D$41</definedName>
    <definedName name="_148_______123Graph_Cｸﾞﾗﾌ_13" localSheetId="2" hidden="1">[7]C!$D$3:$D$41</definedName>
    <definedName name="_148_______123Graph_Cｸﾞﾗﾌ_13" localSheetId="3" hidden="1">[6]C!$D$3:$D$41</definedName>
    <definedName name="_148_______123Graph_Cｸﾞﾗﾌ_13" localSheetId="5" hidden="1">[6]C!$D$3:$D$41</definedName>
    <definedName name="_148_______123Graph_Cｸﾞﾗﾌ_13" hidden="1">[8]C!$D$3:$D$41</definedName>
    <definedName name="_148______123Graph_Xｸﾞﾗﾌ_4" hidden="1">[5]データ入力!$B$15:$B$39</definedName>
    <definedName name="_148_____123Graph_Aｸﾞﾗﾌ_13" localSheetId="0" hidden="1">[6]C!$A$1:$A$1</definedName>
    <definedName name="_148_____123Graph_Aｸﾞﾗﾌ_13" localSheetId="1" hidden="1">[6]C!$A$1:$A$1</definedName>
    <definedName name="_148_____123Graph_Aｸﾞﾗﾌ_13" localSheetId="2" hidden="1">[7]C!$A$1:$A$1</definedName>
    <definedName name="_148_____123Graph_Aｸﾞﾗﾌ_13" localSheetId="3" hidden="1">[6]C!$A$1:$A$1</definedName>
    <definedName name="_148_____123Graph_Aｸﾞﾗﾌ_13" localSheetId="5" hidden="1">[6]C!$A$1:$A$1</definedName>
    <definedName name="_148_____123Graph_Aｸﾞﾗﾌ_13" hidden="1">[8]C!$A$1:$A$1</definedName>
    <definedName name="_149______123Graph_Xｸﾞﾗﾌ_5" hidden="1">[5]データ入力!$B$32:$B$39</definedName>
    <definedName name="_149_____123Graph_Aｸﾞﾗﾌ_14" localSheetId="0" hidden="1">[6]E!$F$3:$F$42</definedName>
    <definedName name="_149_____123Graph_Aｸﾞﾗﾌ_14" localSheetId="1" hidden="1">[6]E!$F$3:$F$42</definedName>
    <definedName name="_149_____123Graph_Aｸﾞﾗﾌ_14" localSheetId="2" hidden="1">[7]E!$F$3:$F$42</definedName>
    <definedName name="_149_____123Graph_Aｸﾞﾗﾌ_14" localSheetId="3" hidden="1">[6]E!$F$3:$F$42</definedName>
    <definedName name="_149_____123Graph_Aｸﾞﾗﾌ_14" localSheetId="5" hidden="1">[6]E!$F$3:$F$42</definedName>
    <definedName name="_149_____123Graph_Aｸﾞﾗﾌ_14" hidden="1">[8]E!$F$3:$F$42</definedName>
    <definedName name="_15________123Graph_Aｸﾞﾗﾌ_6" localSheetId="0" hidden="1">[6]A!$J$78:$J$113</definedName>
    <definedName name="_15________123Graph_Aｸﾞﾗﾌ_6" localSheetId="1" hidden="1">[6]A!$J$78:$J$113</definedName>
    <definedName name="_15________123Graph_Aｸﾞﾗﾌ_6" localSheetId="2" hidden="1">[7]A!$J$78:$J$113</definedName>
    <definedName name="_15________123Graph_Aｸﾞﾗﾌ_6" localSheetId="3" hidden="1">[6]A!$J$78:$J$113</definedName>
    <definedName name="_15________123Graph_Aｸﾞﾗﾌ_6" localSheetId="5" hidden="1">[6]A!$J$78:$J$113</definedName>
    <definedName name="_15________123Graph_Aｸﾞﾗﾌ_6" hidden="1">[8]A!$J$78:$J$113</definedName>
    <definedName name="_15________123Graph_Aｸﾞﾗﾌ_9" localSheetId="0" hidden="1">[6]B!$C$4:$C$49</definedName>
    <definedName name="_15________123Graph_Aｸﾞﾗﾌ_9" localSheetId="1" hidden="1">[6]B!$C$4:$C$49</definedName>
    <definedName name="_15________123Graph_Aｸﾞﾗﾌ_9" localSheetId="2" hidden="1">[7]B!$C$4:$C$49</definedName>
    <definedName name="_15________123Graph_Aｸﾞﾗﾌ_9" localSheetId="3" hidden="1">[6]B!$C$4:$C$49</definedName>
    <definedName name="_15________123Graph_Aｸﾞﾗﾌ_9" localSheetId="5" hidden="1">[6]B!$C$4:$C$49</definedName>
    <definedName name="_15________123Graph_Aｸﾞﾗﾌ_9" hidden="1">[8]B!$C$4:$C$49</definedName>
    <definedName name="_15__123Graph_Aｸﾞﾗﾌ_3" hidden="1">[5]データ入力!$G$15:$G$39</definedName>
    <definedName name="_15__123Graph_Aｸﾞﾗﾌ_5" hidden="1">[5]データ入力!$M$32:$M$39</definedName>
    <definedName name="_15__123Graph_Xｸﾞﾗﾌ_2" hidden="1">[5]データ入力!$B$15:$B$39</definedName>
    <definedName name="_150_______123Graph_Cグラフ_1B" localSheetId="2" hidden="1">#REF!</definedName>
    <definedName name="_150_______123Graph_Cグラフ_1B" hidden="1">#REF!</definedName>
    <definedName name="_150______123Graph_Xｸﾞﾗﾌ_6" localSheetId="0" hidden="1">[6]A!$A$78:$A$113</definedName>
    <definedName name="_150______123Graph_Xｸﾞﾗﾌ_6" localSheetId="1" hidden="1">[6]A!$A$78:$A$113</definedName>
    <definedName name="_150______123Graph_Xｸﾞﾗﾌ_6" localSheetId="2" hidden="1">[7]A!$A$78:$A$113</definedName>
    <definedName name="_150______123Graph_Xｸﾞﾗﾌ_6" localSheetId="3" hidden="1">[6]A!$A$78:$A$113</definedName>
    <definedName name="_150______123Graph_Xｸﾞﾗﾌ_6" localSheetId="5" hidden="1">[6]A!$A$78:$A$113</definedName>
    <definedName name="_150______123Graph_Xｸﾞﾗﾌ_6" hidden="1">[8]A!$A$78:$A$113</definedName>
    <definedName name="_150_____123Graph_Aｸﾞﾗﾌ_15" localSheetId="0" hidden="1">[6]E!$V$4:$V$41</definedName>
    <definedName name="_150_____123Graph_Aｸﾞﾗﾌ_15" localSheetId="1" hidden="1">[6]E!$V$4:$V$41</definedName>
    <definedName name="_150_____123Graph_Aｸﾞﾗﾌ_15" localSheetId="2" hidden="1">[7]E!$V$4:$V$41</definedName>
    <definedName name="_150_____123Graph_Aｸﾞﾗﾌ_15" localSheetId="3" hidden="1">[6]E!$V$4:$V$41</definedName>
    <definedName name="_150_____123Graph_Aｸﾞﾗﾌ_15" localSheetId="5" hidden="1">[6]E!$V$4:$V$41</definedName>
    <definedName name="_150_____123Graph_Aｸﾞﾗﾌ_15" hidden="1">[8]E!$V$4:$V$41</definedName>
    <definedName name="_151______123Graph_Xｸﾞﾗﾌ_7" localSheetId="0" hidden="1">[6]A!$M$78:$M$113</definedName>
    <definedName name="_151______123Graph_Xｸﾞﾗﾌ_7" localSheetId="1" hidden="1">[6]A!$M$78:$M$113</definedName>
    <definedName name="_151______123Graph_Xｸﾞﾗﾌ_7" localSheetId="2" hidden="1">[7]A!$M$78:$M$113</definedName>
    <definedName name="_151______123Graph_Xｸﾞﾗﾌ_7" localSheetId="3" hidden="1">[6]A!$M$78:$M$113</definedName>
    <definedName name="_151______123Graph_Xｸﾞﾗﾌ_7" localSheetId="5" hidden="1">[6]A!$M$78:$M$113</definedName>
    <definedName name="_151______123Graph_Xｸﾞﾗﾌ_7" hidden="1">[8]A!$M$78:$M$113</definedName>
    <definedName name="_151_____123Graph_Aｸﾞﾗﾌ_16" localSheetId="0" hidden="1">[6]E!$X$24:$X$41</definedName>
    <definedName name="_151_____123Graph_Aｸﾞﾗﾌ_16" localSheetId="1" hidden="1">[6]E!$X$24:$X$41</definedName>
    <definedName name="_151_____123Graph_Aｸﾞﾗﾌ_16" localSheetId="2" hidden="1">[7]E!$X$24:$X$41</definedName>
    <definedName name="_151_____123Graph_Aｸﾞﾗﾌ_16" localSheetId="3" hidden="1">[6]E!$X$24:$X$41</definedName>
    <definedName name="_151_____123Graph_Aｸﾞﾗﾌ_16" localSheetId="5" hidden="1">[6]E!$X$24:$X$41</definedName>
    <definedName name="_151_____123Graph_Aｸﾞﾗﾌ_16" hidden="1">[8]E!$X$24:$X$41</definedName>
    <definedName name="_152_______123Graph_Cｸﾞﾗﾌ_2" localSheetId="0" hidden="1">[6]A!$C$78:$C$113</definedName>
    <definedName name="_152_______123Graph_Cｸﾞﾗﾌ_2" localSheetId="1" hidden="1">[6]A!$C$78:$C$113</definedName>
    <definedName name="_152_______123Graph_Cｸﾞﾗﾌ_2" localSheetId="2" hidden="1">[7]A!$C$78:$C$113</definedName>
    <definedName name="_152_______123Graph_Cｸﾞﾗﾌ_2" localSheetId="3" hidden="1">[6]A!$C$78:$C$113</definedName>
    <definedName name="_152_______123Graph_Cｸﾞﾗﾌ_2" localSheetId="5" hidden="1">[6]A!$C$78:$C$113</definedName>
    <definedName name="_152_______123Graph_Cｸﾞﾗﾌ_2" hidden="1">[8]A!$C$78:$C$113</definedName>
    <definedName name="_152_____123Graph_Aｸﾞﾗﾌ_1" hidden="1">[5]データ入力!$C$15:$C$39</definedName>
    <definedName name="_152_____123Graph_Aｸﾞﾗﾌ_17" localSheetId="0" hidden="1">[6]D!$B$3:$B$48</definedName>
    <definedName name="_152_____123Graph_Aｸﾞﾗﾌ_17" localSheetId="1" hidden="1">[6]D!$B$3:$B$48</definedName>
    <definedName name="_152_____123Graph_Aｸﾞﾗﾌ_17" localSheetId="2" hidden="1">[7]D!$B$3:$B$48</definedName>
    <definedName name="_152_____123Graph_Aｸﾞﾗﾌ_17" localSheetId="3" hidden="1">[6]D!$B$3:$B$48</definedName>
    <definedName name="_152_____123Graph_Aｸﾞﾗﾌ_17" localSheetId="5" hidden="1">[6]D!$B$3:$B$48</definedName>
    <definedName name="_152_____123Graph_Aｸﾞﾗﾌ_17" hidden="1">[8]D!$B$3:$B$48</definedName>
    <definedName name="_153_____123Graph_Aｸﾞﾗﾌ_10" localSheetId="0" hidden="1">[6]B!$E$4:$E$49</definedName>
    <definedName name="_153_____123Graph_Aｸﾞﾗﾌ_10" localSheetId="1" hidden="1">[6]B!$E$4:$E$49</definedName>
    <definedName name="_153_____123Graph_Aｸﾞﾗﾌ_10" localSheetId="2" hidden="1">[7]B!$E$4:$E$49</definedName>
    <definedName name="_153_____123Graph_Aｸﾞﾗﾌ_10" localSheetId="3" hidden="1">[6]B!$E$4:$E$49</definedName>
    <definedName name="_153_____123Graph_Aｸﾞﾗﾌ_10" localSheetId="5" hidden="1">[6]B!$E$4:$E$49</definedName>
    <definedName name="_153_____123Graph_Aｸﾞﾗﾌ_10" hidden="1">[8]B!$E$4:$E$49</definedName>
    <definedName name="_153_____123Graph_Aグラフ_1B" localSheetId="2" hidden="1">'[9]②-２コンビニ・大型'!#REF!</definedName>
    <definedName name="_153_____123Graph_Aグラフ_1B" hidden="1">'[9]②-２コンビニ・大型'!#REF!</definedName>
    <definedName name="_154_______123Graph_Cｸﾞﾗﾌ_7" localSheetId="0" hidden="1">[6]A!$O$78:$O$113</definedName>
    <definedName name="_154_______123Graph_Cｸﾞﾗﾌ_7" localSheetId="1" hidden="1">[6]A!$O$78:$O$113</definedName>
    <definedName name="_154_______123Graph_Cｸﾞﾗﾌ_7" localSheetId="2" hidden="1">[7]A!$O$78:$O$113</definedName>
    <definedName name="_154_______123Graph_Cｸﾞﾗﾌ_7" localSheetId="3" hidden="1">[6]A!$O$78:$O$113</definedName>
    <definedName name="_154_______123Graph_Cｸﾞﾗﾌ_7" localSheetId="5" hidden="1">[6]A!$O$78:$O$113</definedName>
    <definedName name="_154_______123Graph_Cｸﾞﾗﾌ_7" hidden="1">[8]A!$O$78:$O$113</definedName>
    <definedName name="_154_____123Graph_Aｸﾞﾗﾌ_11" localSheetId="0" hidden="1">[6]A!$D$66:$D$101</definedName>
    <definedName name="_154_____123Graph_Aｸﾞﾗﾌ_11" localSheetId="1" hidden="1">[6]A!$D$66:$D$101</definedName>
    <definedName name="_154_____123Graph_Aｸﾞﾗﾌ_11" localSheetId="2" hidden="1">[7]A!$D$66:$D$101</definedName>
    <definedName name="_154_____123Graph_Aｸﾞﾗﾌ_11" localSheetId="3" hidden="1">[6]A!$D$66:$D$101</definedName>
    <definedName name="_154_____123Graph_Aｸﾞﾗﾌ_11" localSheetId="5" hidden="1">[6]A!$D$66:$D$101</definedName>
    <definedName name="_154_____123Graph_Aｸﾞﾗﾌ_11" hidden="1">[8]A!$D$66:$D$101</definedName>
    <definedName name="_154_____123Graph_Aｸﾞﾗﾌ_2" hidden="1">[5]データ入力!$E$15:$E$39</definedName>
    <definedName name="_155_____123Graph_Aｸﾞﾗﾌ_12" localSheetId="0" hidden="1">[6]A!$C$66:$C$101</definedName>
    <definedName name="_155_____123Graph_Aｸﾞﾗﾌ_12" localSheetId="1" hidden="1">[6]A!$C$66:$C$101</definedName>
    <definedName name="_155_____123Graph_Aｸﾞﾗﾌ_12" localSheetId="2" hidden="1">[7]A!$C$66:$C$101</definedName>
    <definedName name="_155_____123Graph_Aｸﾞﾗﾌ_12" localSheetId="3" hidden="1">[6]A!$C$66:$C$101</definedName>
    <definedName name="_155_____123Graph_Aｸﾞﾗﾌ_12" localSheetId="5" hidden="1">[6]A!$C$66:$C$101</definedName>
    <definedName name="_155_____123Graph_Aｸﾞﾗﾌ_12" hidden="1">[8]A!$C$66:$C$101</definedName>
    <definedName name="_155_____123Graph_Aｸﾞﾗﾌ_3" hidden="1">[5]データ入力!$G$15:$G$39</definedName>
    <definedName name="_156_______123Graph_Cｸﾞﾗﾌ_8" localSheetId="0" hidden="1">[6]C!$D$3:$D$40</definedName>
    <definedName name="_156_______123Graph_Cｸﾞﾗﾌ_8" localSheetId="1" hidden="1">[6]C!$D$3:$D$40</definedName>
    <definedName name="_156_______123Graph_Cｸﾞﾗﾌ_8" localSheetId="2" hidden="1">[7]C!$D$3:$D$40</definedName>
    <definedName name="_156_______123Graph_Cｸﾞﾗﾌ_8" localSheetId="3" hidden="1">[6]C!$D$3:$D$40</definedName>
    <definedName name="_156_______123Graph_Cｸﾞﾗﾌ_8" localSheetId="5" hidden="1">[6]C!$D$3:$D$40</definedName>
    <definedName name="_156_______123Graph_Cｸﾞﾗﾌ_8" hidden="1">[8]C!$D$3:$D$40</definedName>
    <definedName name="_156_____123Graph_Aｸﾞﾗﾌ_13" localSheetId="0" hidden="1">[6]C!$A$1:$A$1</definedName>
    <definedName name="_156_____123Graph_Aｸﾞﾗﾌ_13" localSheetId="1" hidden="1">[6]C!$A$1:$A$1</definedName>
    <definedName name="_156_____123Graph_Aｸﾞﾗﾌ_13" localSheetId="2" hidden="1">[7]C!$A$1:$A$1</definedName>
    <definedName name="_156_____123Graph_Aｸﾞﾗﾌ_13" localSheetId="3" hidden="1">[6]C!$A$1:$A$1</definedName>
    <definedName name="_156_____123Graph_Aｸﾞﾗﾌ_13" localSheetId="5" hidden="1">[6]C!$A$1:$A$1</definedName>
    <definedName name="_156_____123Graph_Aｸﾞﾗﾌ_13" hidden="1">[8]C!$A$1:$A$1</definedName>
    <definedName name="_156_____123Graph_Aｸﾞﾗﾌ_4" hidden="1">[5]データ入力!$J$15:$J$39</definedName>
    <definedName name="_157_____123Graph_Aｸﾞﾗﾌ_14" localSheetId="0" hidden="1">[6]E!$F$3:$F$42</definedName>
    <definedName name="_157_____123Graph_Aｸﾞﾗﾌ_14" localSheetId="1" hidden="1">[6]E!$F$3:$F$42</definedName>
    <definedName name="_157_____123Graph_Aｸﾞﾗﾌ_14" localSheetId="2" hidden="1">[7]E!$F$3:$F$42</definedName>
    <definedName name="_157_____123Graph_Aｸﾞﾗﾌ_14" localSheetId="3" hidden="1">[6]E!$F$3:$F$42</definedName>
    <definedName name="_157_____123Graph_Aｸﾞﾗﾌ_14" localSheetId="5" hidden="1">[6]E!$F$3:$F$42</definedName>
    <definedName name="_157_____123Graph_Aｸﾞﾗﾌ_14" hidden="1">[8]E!$F$3:$F$42</definedName>
    <definedName name="_157_____123Graph_Aｸﾞﾗﾌ_5" hidden="1">[5]データ入力!$M$32:$M$39</definedName>
    <definedName name="_158_______123Graph_Dグラフ_1B" localSheetId="2" hidden="1">#REF!</definedName>
    <definedName name="_158_______123Graph_Dグラフ_1B" hidden="1">#REF!</definedName>
    <definedName name="_158_____123Graph_Aｸﾞﾗﾌ_15" localSheetId="0" hidden="1">[6]E!$V$4:$V$41</definedName>
    <definedName name="_158_____123Graph_Aｸﾞﾗﾌ_15" localSheetId="1" hidden="1">[6]E!$V$4:$V$41</definedName>
    <definedName name="_158_____123Graph_Aｸﾞﾗﾌ_15" localSheetId="2" hidden="1">[7]E!$V$4:$V$41</definedName>
    <definedName name="_158_____123Graph_Aｸﾞﾗﾌ_15" localSheetId="3" hidden="1">[6]E!$V$4:$V$41</definedName>
    <definedName name="_158_____123Graph_Aｸﾞﾗﾌ_15" localSheetId="5" hidden="1">[6]E!$V$4:$V$41</definedName>
    <definedName name="_158_____123Graph_Aｸﾞﾗﾌ_15" hidden="1">[8]E!$V$4:$V$41</definedName>
    <definedName name="_158_____123Graph_Aｸﾞﾗﾌ_6" localSheetId="0" hidden="1">[6]A!$J$78:$J$113</definedName>
    <definedName name="_158_____123Graph_Aｸﾞﾗﾌ_6" localSheetId="1" hidden="1">[6]A!$J$78:$J$113</definedName>
    <definedName name="_158_____123Graph_Aｸﾞﾗﾌ_6" localSheetId="2" hidden="1">[7]A!$J$78:$J$113</definedName>
    <definedName name="_158_____123Graph_Aｸﾞﾗﾌ_6" localSheetId="3" hidden="1">[6]A!$J$78:$J$113</definedName>
    <definedName name="_158_____123Graph_Aｸﾞﾗﾌ_6" localSheetId="5" hidden="1">[6]A!$J$78:$J$113</definedName>
    <definedName name="_158_____123Graph_Aｸﾞﾗﾌ_6" hidden="1">[8]A!$J$78:$J$113</definedName>
    <definedName name="_159_____123Graph_Aｸﾞﾗﾌ_16" localSheetId="0" hidden="1">[6]E!$X$24:$X$41</definedName>
    <definedName name="_159_____123Graph_Aｸﾞﾗﾌ_16" localSheetId="1" hidden="1">[6]E!$X$24:$X$41</definedName>
    <definedName name="_159_____123Graph_Aｸﾞﾗﾌ_16" localSheetId="2" hidden="1">[7]E!$X$24:$X$41</definedName>
    <definedName name="_159_____123Graph_Aｸﾞﾗﾌ_16" localSheetId="3" hidden="1">[6]E!$X$24:$X$41</definedName>
    <definedName name="_159_____123Graph_Aｸﾞﾗﾌ_16" localSheetId="5" hidden="1">[6]E!$X$24:$X$41</definedName>
    <definedName name="_159_____123Graph_Aｸﾞﾗﾌ_16" hidden="1">[8]E!$X$24:$X$41</definedName>
    <definedName name="_159_____123Graph_Aｸﾞﾗﾌ_7" localSheetId="0" hidden="1">[6]A!$L$78:$L$113</definedName>
    <definedName name="_159_____123Graph_Aｸﾞﾗﾌ_7" localSheetId="1" hidden="1">[6]A!$L$78:$L$113</definedName>
    <definedName name="_159_____123Graph_Aｸﾞﾗﾌ_7" localSheetId="2" hidden="1">[7]A!$L$78:$L$113</definedName>
    <definedName name="_159_____123Graph_Aｸﾞﾗﾌ_7" localSheetId="3" hidden="1">[6]A!$L$78:$L$113</definedName>
    <definedName name="_159_____123Graph_Aｸﾞﾗﾌ_7" localSheetId="5" hidden="1">[6]A!$L$78:$L$113</definedName>
    <definedName name="_159_____123Graph_Aｸﾞﾗﾌ_7" hidden="1">[8]A!$L$78:$L$113</definedName>
    <definedName name="_16________123Graph_Aｸﾞﾗﾌ_13" localSheetId="0" hidden="1">[6]C!$A$1:$A$1</definedName>
    <definedName name="_16________123Graph_Aｸﾞﾗﾌ_13" localSheetId="1" hidden="1">[6]C!$A$1:$A$1</definedName>
    <definedName name="_16________123Graph_Aｸﾞﾗﾌ_13" localSheetId="2" hidden="1">[7]C!$A$1:$A$1</definedName>
    <definedName name="_16________123Graph_Aｸﾞﾗﾌ_13" localSheetId="3" hidden="1">[6]C!$A$1:$A$1</definedName>
    <definedName name="_16________123Graph_Aｸﾞﾗﾌ_13" localSheetId="5" hidden="1">[6]C!$A$1:$A$1</definedName>
    <definedName name="_16________123Graph_Aｸﾞﾗﾌ_13" hidden="1">[8]C!$A$1:$A$1</definedName>
    <definedName name="_16________123Graph_Aｸﾞﾗﾌ_7" localSheetId="0" hidden="1">[6]A!$L$78:$L$113</definedName>
    <definedName name="_16________123Graph_Aｸﾞﾗﾌ_7" localSheetId="1" hidden="1">[6]A!$L$78:$L$113</definedName>
    <definedName name="_16________123Graph_Aｸﾞﾗﾌ_7" localSheetId="2" hidden="1">[7]A!$L$78:$L$113</definedName>
    <definedName name="_16________123Graph_Aｸﾞﾗﾌ_7" localSheetId="3" hidden="1">[6]A!$L$78:$L$113</definedName>
    <definedName name="_16________123Graph_Aｸﾞﾗﾌ_7" localSheetId="5" hidden="1">[6]A!$L$78:$L$113</definedName>
    <definedName name="_16________123Graph_Aｸﾞﾗﾌ_7" hidden="1">[8]A!$L$78:$L$113</definedName>
    <definedName name="_16________123Graph_Bｸﾞﾗﾌ_10" localSheetId="0" hidden="1">[6]B!$F$4:$F$49</definedName>
    <definedName name="_16________123Graph_Bｸﾞﾗﾌ_10" localSheetId="1" hidden="1">[6]B!$F$4:$F$49</definedName>
    <definedName name="_16________123Graph_Bｸﾞﾗﾌ_10" localSheetId="2" hidden="1">[7]B!$F$4:$F$49</definedName>
    <definedName name="_16________123Graph_Bｸﾞﾗﾌ_10" localSheetId="3" hidden="1">[6]B!$F$4:$F$49</definedName>
    <definedName name="_16________123Graph_Bｸﾞﾗﾌ_10" localSheetId="5" hidden="1">[6]B!$F$4:$F$49</definedName>
    <definedName name="_16________123Graph_Bｸﾞﾗﾌ_10" hidden="1">[8]B!$F$4:$F$49</definedName>
    <definedName name="_16__123Graph_Aｸﾞﾗﾌ_4" hidden="1">[5]データ入力!$J$15:$J$39</definedName>
    <definedName name="_16__123Graph_Aｸﾞﾗﾌ_6" localSheetId="0" hidden="1">[6]A!$J$78:$J$113</definedName>
    <definedName name="_16__123Graph_Aｸﾞﾗﾌ_6" localSheetId="1" hidden="1">[6]A!$J$78:$J$113</definedName>
    <definedName name="_16__123Graph_Aｸﾞﾗﾌ_6" localSheetId="2" hidden="1">[7]A!$J$78:$J$113</definedName>
    <definedName name="_16__123Graph_Aｸﾞﾗﾌ_6" localSheetId="3" hidden="1">[6]A!$J$78:$J$113</definedName>
    <definedName name="_16__123Graph_Aｸﾞﾗﾌ_6" localSheetId="5" hidden="1">[6]A!$J$78:$J$113</definedName>
    <definedName name="_16__123Graph_Aｸﾞﾗﾌ_6" hidden="1">[8]A!$J$78:$J$113</definedName>
    <definedName name="_16__123Graph_Xｸﾞﾗﾌ_3" hidden="1">[5]データ入力!$B$15:$B$39</definedName>
    <definedName name="_160_______123Graph_Dｸﾞﾗﾌ_2" localSheetId="0" hidden="1">[6]A!$I$78:$I$113</definedName>
    <definedName name="_160_______123Graph_Dｸﾞﾗﾌ_2" localSheetId="1" hidden="1">[6]A!$I$78:$I$113</definedName>
    <definedName name="_160_______123Graph_Dｸﾞﾗﾌ_2" localSheetId="2" hidden="1">[7]A!$I$78:$I$113</definedName>
    <definedName name="_160_______123Graph_Dｸﾞﾗﾌ_2" localSheetId="3" hidden="1">[6]A!$I$78:$I$113</definedName>
    <definedName name="_160_______123Graph_Dｸﾞﾗﾌ_2" localSheetId="5" hidden="1">[6]A!$I$78:$I$113</definedName>
    <definedName name="_160_______123Graph_Dｸﾞﾗﾌ_2" hidden="1">[8]A!$I$78:$I$113</definedName>
    <definedName name="_160_____123Graph_Aｸﾞﾗﾌ_17" localSheetId="0" hidden="1">[6]D!$B$3:$B$48</definedName>
    <definedName name="_160_____123Graph_Aｸﾞﾗﾌ_17" localSheetId="1" hidden="1">[6]D!$B$3:$B$48</definedName>
    <definedName name="_160_____123Graph_Aｸﾞﾗﾌ_17" localSheetId="2" hidden="1">[7]D!$B$3:$B$48</definedName>
    <definedName name="_160_____123Graph_Aｸﾞﾗﾌ_17" localSheetId="3" hidden="1">[6]D!$B$3:$B$48</definedName>
    <definedName name="_160_____123Graph_Aｸﾞﾗﾌ_17" localSheetId="5" hidden="1">[6]D!$B$3:$B$48</definedName>
    <definedName name="_160_____123Graph_Aｸﾞﾗﾌ_17" hidden="1">[8]D!$B$3:$B$48</definedName>
    <definedName name="_160_____123Graph_Aｸﾞﾗﾌ_8" localSheetId="0" hidden="1">[6]C!$B$3:$B$40</definedName>
    <definedName name="_160_____123Graph_Aｸﾞﾗﾌ_8" localSheetId="1" hidden="1">[6]C!$B$3:$B$40</definedName>
    <definedName name="_160_____123Graph_Aｸﾞﾗﾌ_8" localSheetId="2" hidden="1">[7]C!$B$3:$B$40</definedName>
    <definedName name="_160_____123Graph_Aｸﾞﾗﾌ_8" localSheetId="3" hidden="1">[6]C!$B$3:$B$40</definedName>
    <definedName name="_160_____123Graph_Aｸﾞﾗﾌ_8" localSheetId="5" hidden="1">[6]C!$B$3:$B$40</definedName>
    <definedName name="_160_____123Graph_Aｸﾞﾗﾌ_8" hidden="1">[8]C!$B$3:$B$40</definedName>
    <definedName name="_161_____123Graph_Aｸﾞﾗﾌ_9" localSheetId="0" hidden="1">[6]B!$C$4:$C$49</definedName>
    <definedName name="_161_____123Graph_Aｸﾞﾗﾌ_9" localSheetId="1" hidden="1">[6]B!$C$4:$C$49</definedName>
    <definedName name="_161_____123Graph_Aｸﾞﾗﾌ_9" localSheetId="2" hidden="1">[7]B!$C$4:$C$49</definedName>
    <definedName name="_161_____123Graph_Aｸﾞﾗﾌ_9" localSheetId="3" hidden="1">[6]B!$C$4:$C$49</definedName>
    <definedName name="_161_____123Graph_Aｸﾞﾗﾌ_9" localSheetId="5" hidden="1">[6]B!$C$4:$C$49</definedName>
    <definedName name="_161_____123Graph_Aｸﾞﾗﾌ_9" hidden="1">[8]B!$C$4:$C$49</definedName>
    <definedName name="_162_______123Graph_Dｸﾞﾗﾌ_3" localSheetId="0" hidden="1">[6]A!$E$78:$E$113</definedName>
    <definedName name="_162_______123Graph_Dｸﾞﾗﾌ_3" localSheetId="1" hidden="1">[6]A!$E$78:$E$113</definedName>
    <definedName name="_162_______123Graph_Dｸﾞﾗﾌ_3" localSheetId="2" hidden="1">[7]A!$E$78:$E$113</definedName>
    <definedName name="_162_______123Graph_Dｸﾞﾗﾌ_3" localSheetId="3" hidden="1">[6]A!$E$78:$E$113</definedName>
    <definedName name="_162_______123Graph_Dｸﾞﾗﾌ_3" localSheetId="5" hidden="1">[6]A!$E$78:$E$113</definedName>
    <definedName name="_162_______123Graph_Dｸﾞﾗﾌ_3" hidden="1">[8]A!$E$78:$E$113</definedName>
    <definedName name="_162_____123Graph_Aグラフ_1B" localSheetId="2" hidden="1">'[9]②-２コンビニ・大型'!#REF!</definedName>
    <definedName name="_162_____123Graph_Aグラフ_1B" hidden="1">'[9]②-２コンビニ・大型'!#REF!</definedName>
    <definedName name="_162_____123Graph_Bｸﾞﾗﾌ_1" hidden="1">[5]データ入力!$D$15:$D$39</definedName>
    <definedName name="_163_____123Graph_Aｸﾞﾗﾌ_2" hidden="1">[5]データ入力!$E$15:$E$39</definedName>
    <definedName name="_163_____123Graph_Bｸﾞﾗﾌ_10" localSheetId="0" hidden="1">[6]B!$F$4:$F$49</definedName>
    <definedName name="_163_____123Graph_Bｸﾞﾗﾌ_10" localSheetId="1" hidden="1">[6]B!$F$4:$F$49</definedName>
    <definedName name="_163_____123Graph_Bｸﾞﾗﾌ_10" localSheetId="2" hidden="1">[7]B!$F$4:$F$49</definedName>
    <definedName name="_163_____123Graph_Bｸﾞﾗﾌ_10" localSheetId="3" hidden="1">[6]B!$F$4:$F$49</definedName>
    <definedName name="_163_____123Graph_Bｸﾞﾗﾌ_10" localSheetId="5" hidden="1">[6]B!$F$4:$F$49</definedName>
    <definedName name="_163_____123Graph_Bｸﾞﾗﾌ_10" hidden="1">[8]B!$F$4:$F$49</definedName>
    <definedName name="_164_______123Graph_Dｸﾞﾗﾌ_5" localSheetId="0" hidden="1">[6]A!$H$42:$H$113</definedName>
    <definedName name="_164_______123Graph_Dｸﾞﾗﾌ_5" localSheetId="1" hidden="1">[6]A!$H$42:$H$113</definedName>
    <definedName name="_164_______123Graph_Dｸﾞﾗﾌ_5" localSheetId="2" hidden="1">[7]A!$H$42:$H$113</definedName>
    <definedName name="_164_______123Graph_Dｸﾞﾗﾌ_5" localSheetId="3" hidden="1">[6]A!$H$42:$H$113</definedName>
    <definedName name="_164_______123Graph_Dｸﾞﾗﾌ_5" localSheetId="5" hidden="1">[6]A!$H$42:$H$113</definedName>
    <definedName name="_164_______123Graph_Dｸﾞﾗﾌ_5" hidden="1">[8]A!$H$42:$H$113</definedName>
    <definedName name="_164_____123Graph_Aｸﾞﾗﾌ_3" hidden="1">[5]データ入力!$G$15:$G$39</definedName>
    <definedName name="_164_____123Graph_Bｸﾞﾗﾌ_13" localSheetId="0" hidden="1">[6]C!$C$3:$C$41</definedName>
    <definedName name="_164_____123Graph_Bｸﾞﾗﾌ_13" localSheetId="1" hidden="1">[6]C!$C$3:$C$41</definedName>
    <definedName name="_164_____123Graph_Bｸﾞﾗﾌ_13" localSheetId="2" hidden="1">[7]C!$C$3:$C$41</definedName>
    <definedName name="_164_____123Graph_Bｸﾞﾗﾌ_13" localSheetId="3" hidden="1">[6]C!$C$3:$C$41</definedName>
    <definedName name="_164_____123Graph_Bｸﾞﾗﾌ_13" localSheetId="5" hidden="1">[6]C!$C$3:$C$41</definedName>
    <definedName name="_164_____123Graph_Bｸﾞﾗﾌ_13" hidden="1">[8]C!$C$3:$C$41</definedName>
    <definedName name="_165_____123Graph_Aｸﾞﾗﾌ_4" hidden="1">[5]データ入力!$J$15:$J$39</definedName>
    <definedName name="_165_____123Graph_Bｸﾞﾗﾌ_14" localSheetId="0" hidden="1">[6]E!$G$3:$G$42</definedName>
    <definedName name="_165_____123Graph_Bｸﾞﾗﾌ_14" localSheetId="1" hidden="1">[6]E!$G$3:$G$42</definedName>
    <definedName name="_165_____123Graph_Bｸﾞﾗﾌ_14" localSheetId="2" hidden="1">[7]E!$G$3:$G$42</definedName>
    <definedName name="_165_____123Graph_Bｸﾞﾗﾌ_14" localSheetId="3" hidden="1">[6]E!$G$3:$G$42</definedName>
    <definedName name="_165_____123Graph_Bｸﾞﾗﾌ_14" localSheetId="5" hidden="1">[6]E!$G$3:$G$42</definedName>
    <definedName name="_165_____123Graph_Bｸﾞﾗﾌ_14" hidden="1">[8]E!$G$3:$G$42</definedName>
    <definedName name="_166_______123Graph_Eｸﾞﾗﾌ_4" localSheetId="0" hidden="1">[6]A!$E$42:$E$112</definedName>
    <definedName name="_166_______123Graph_Eｸﾞﾗﾌ_4" localSheetId="1" hidden="1">[6]A!$E$42:$E$112</definedName>
    <definedName name="_166_______123Graph_Eｸﾞﾗﾌ_4" localSheetId="2" hidden="1">[7]A!$E$42:$E$112</definedName>
    <definedName name="_166_______123Graph_Eｸﾞﾗﾌ_4" localSheetId="3" hidden="1">[6]A!$E$42:$E$112</definedName>
    <definedName name="_166_______123Graph_Eｸﾞﾗﾌ_4" localSheetId="5" hidden="1">[6]A!$E$42:$E$112</definedName>
    <definedName name="_166_______123Graph_Eｸﾞﾗﾌ_4" hidden="1">[8]A!$E$42:$E$112</definedName>
    <definedName name="_166_____123Graph_Aｸﾞﾗﾌ_5" hidden="1">[5]データ入力!$M$32:$M$39</definedName>
    <definedName name="_166_____123Graph_Bｸﾞﾗﾌ_15" localSheetId="0" hidden="1">[6]E!$W$4:$W$41</definedName>
    <definedName name="_166_____123Graph_Bｸﾞﾗﾌ_15" localSheetId="1" hidden="1">[6]E!$W$4:$W$41</definedName>
    <definedName name="_166_____123Graph_Bｸﾞﾗﾌ_15" localSheetId="2" hidden="1">[7]E!$W$4:$W$41</definedName>
    <definedName name="_166_____123Graph_Bｸﾞﾗﾌ_15" localSheetId="3" hidden="1">[6]E!$W$4:$W$41</definedName>
    <definedName name="_166_____123Graph_Bｸﾞﾗﾌ_15" localSheetId="5" hidden="1">[6]E!$W$4:$W$41</definedName>
    <definedName name="_166_____123Graph_Bｸﾞﾗﾌ_15" hidden="1">[8]E!$W$4:$W$41</definedName>
    <definedName name="_167_____123Graph_Aｸﾞﾗﾌ_6" localSheetId="0" hidden="1">[6]A!$J$78:$J$113</definedName>
    <definedName name="_167_____123Graph_Aｸﾞﾗﾌ_6" localSheetId="1" hidden="1">[6]A!$J$78:$J$113</definedName>
    <definedName name="_167_____123Graph_Aｸﾞﾗﾌ_6" localSheetId="2" hidden="1">[7]A!$J$78:$J$113</definedName>
    <definedName name="_167_____123Graph_Aｸﾞﾗﾌ_6" localSheetId="3" hidden="1">[6]A!$J$78:$J$113</definedName>
    <definedName name="_167_____123Graph_Aｸﾞﾗﾌ_6" localSheetId="5" hidden="1">[6]A!$J$78:$J$113</definedName>
    <definedName name="_167_____123Graph_Aｸﾞﾗﾌ_6" hidden="1">[8]A!$J$78:$J$113</definedName>
    <definedName name="_167_____123Graph_Bｸﾞﾗﾌ_16" localSheetId="0" hidden="1">[6]E!$Y$24:$Y$41</definedName>
    <definedName name="_167_____123Graph_Bｸﾞﾗﾌ_16" localSheetId="1" hidden="1">[6]E!$Y$24:$Y$41</definedName>
    <definedName name="_167_____123Graph_Bｸﾞﾗﾌ_16" localSheetId="2" hidden="1">[7]E!$Y$24:$Y$41</definedName>
    <definedName name="_167_____123Graph_Bｸﾞﾗﾌ_16" localSheetId="3" hidden="1">[6]E!$Y$24:$Y$41</definedName>
    <definedName name="_167_____123Graph_Bｸﾞﾗﾌ_16" localSheetId="5" hidden="1">[6]E!$Y$24:$Y$41</definedName>
    <definedName name="_167_____123Graph_Bｸﾞﾗﾌ_16" hidden="1">[8]E!$Y$24:$Y$41</definedName>
    <definedName name="_168_______123Graph_Xｸﾞﾗﾌ_10" localSheetId="0" hidden="1">[6]B!$A$4:$A$49</definedName>
    <definedName name="_168_______123Graph_Xｸﾞﾗﾌ_10" localSheetId="1" hidden="1">[6]B!$A$4:$A$49</definedName>
    <definedName name="_168_______123Graph_Xｸﾞﾗﾌ_10" localSheetId="2" hidden="1">[7]B!$A$4:$A$49</definedName>
    <definedName name="_168_______123Graph_Xｸﾞﾗﾌ_10" localSheetId="3" hidden="1">[6]B!$A$4:$A$49</definedName>
    <definedName name="_168_______123Graph_Xｸﾞﾗﾌ_10" localSheetId="5" hidden="1">[6]B!$A$4:$A$49</definedName>
    <definedName name="_168_______123Graph_Xｸﾞﾗﾌ_10" hidden="1">[8]B!$A$4:$A$49</definedName>
    <definedName name="_168_____123Graph_Aｸﾞﾗﾌ_7" localSheetId="0" hidden="1">[6]A!$L$78:$L$113</definedName>
    <definedName name="_168_____123Graph_Aｸﾞﾗﾌ_7" localSheetId="1" hidden="1">[6]A!$L$78:$L$113</definedName>
    <definedName name="_168_____123Graph_Aｸﾞﾗﾌ_7" localSheetId="2" hidden="1">[7]A!$L$78:$L$113</definedName>
    <definedName name="_168_____123Graph_Aｸﾞﾗﾌ_7" localSheetId="3" hidden="1">[6]A!$L$78:$L$113</definedName>
    <definedName name="_168_____123Graph_Aｸﾞﾗﾌ_7" localSheetId="5" hidden="1">[6]A!$L$78:$L$113</definedName>
    <definedName name="_168_____123Graph_Aｸﾞﾗﾌ_7" hidden="1">[8]A!$L$78:$L$113</definedName>
    <definedName name="_168_____123Graph_Bｸﾞﾗﾌ_17" localSheetId="0" hidden="1">[6]D!$C$3:$C$48</definedName>
    <definedName name="_168_____123Graph_Bｸﾞﾗﾌ_17" localSheetId="1" hidden="1">[6]D!$C$3:$C$48</definedName>
    <definedName name="_168_____123Graph_Bｸﾞﾗﾌ_17" localSheetId="2" hidden="1">[7]D!$C$3:$C$48</definedName>
    <definedName name="_168_____123Graph_Bｸﾞﾗﾌ_17" localSheetId="3" hidden="1">[6]D!$C$3:$C$48</definedName>
    <definedName name="_168_____123Graph_Bｸﾞﾗﾌ_17" localSheetId="5" hidden="1">[6]D!$C$3:$C$48</definedName>
    <definedName name="_168_____123Graph_Bｸﾞﾗﾌ_17" hidden="1">[8]D!$C$3:$C$48</definedName>
    <definedName name="_169_____123Graph_Aｸﾞﾗﾌ_8" localSheetId="0" hidden="1">[6]C!$B$3:$B$40</definedName>
    <definedName name="_169_____123Graph_Aｸﾞﾗﾌ_8" localSheetId="1" hidden="1">[6]C!$B$3:$B$40</definedName>
    <definedName name="_169_____123Graph_Aｸﾞﾗﾌ_8" localSheetId="2" hidden="1">[7]C!$B$3:$B$40</definedName>
    <definedName name="_169_____123Graph_Aｸﾞﾗﾌ_8" localSheetId="3" hidden="1">[6]C!$B$3:$B$40</definedName>
    <definedName name="_169_____123Graph_Aｸﾞﾗﾌ_8" localSheetId="5" hidden="1">[6]C!$B$3:$B$40</definedName>
    <definedName name="_169_____123Graph_Aｸﾞﾗﾌ_8" hidden="1">[8]C!$B$3:$B$40</definedName>
    <definedName name="_169_____123Graph_Bグラフ_1B" localSheetId="2" hidden="1">'[9]②-２コンビニ・大型'!#REF!</definedName>
    <definedName name="_169_____123Graph_Bグラフ_1B" hidden="1">'[9]②-２コンビニ・大型'!#REF!</definedName>
    <definedName name="_17________123Graph_Aｸﾞﾗﾌ_8" localSheetId="0" hidden="1">[6]C!$B$3:$B$40</definedName>
    <definedName name="_17________123Graph_Aｸﾞﾗﾌ_8" localSheetId="1" hidden="1">[6]C!$B$3:$B$40</definedName>
    <definedName name="_17________123Graph_Aｸﾞﾗﾌ_8" localSheetId="2" hidden="1">[7]C!$B$3:$B$40</definedName>
    <definedName name="_17________123Graph_Aｸﾞﾗﾌ_8" localSheetId="3" hidden="1">[6]C!$B$3:$B$40</definedName>
    <definedName name="_17________123Graph_Aｸﾞﾗﾌ_8" localSheetId="5" hidden="1">[6]C!$B$3:$B$40</definedName>
    <definedName name="_17________123Graph_Aｸﾞﾗﾌ_8" hidden="1">[8]C!$B$3:$B$40</definedName>
    <definedName name="_17________123Graph_Bｸﾞﾗﾌ_13" localSheetId="0" hidden="1">[6]C!$C$3:$C$41</definedName>
    <definedName name="_17________123Graph_Bｸﾞﾗﾌ_13" localSheetId="1" hidden="1">[6]C!$C$3:$C$41</definedName>
    <definedName name="_17________123Graph_Bｸﾞﾗﾌ_13" localSheetId="2" hidden="1">[7]C!$C$3:$C$41</definedName>
    <definedName name="_17________123Graph_Bｸﾞﾗﾌ_13" localSheetId="3" hidden="1">[6]C!$C$3:$C$41</definedName>
    <definedName name="_17________123Graph_Bｸﾞﾗﾌ_13" localSheetId="5" hidden="1">[6]C!$C$3:$C$41</definedName>
    <definedName name="_17________123Graph_Bｸﾞﾗﾌ_13" hidden="1">[8]C!$C$3:$C$41</definedName>
    <definedName name="_17__123Graph_Aｸﾞﾗﾌ_5" hidden="1">[5]データ入力!$M$32:$M$39</definedName>
    <definedName name="_17__123Graph_Aｸﾞﾗﾌ_7" localSheetId="0" hidden="1">[6]A!$L$78:$L$113</definedName>
    <definedName name="_17__123Graph_Aｸﾞﾗﾌ_7" localSheetId="1" hidden="1">[6]A!$L$78:$L$113</definedName>
    <definedName name="_17__123Graph_Aｸﾞﾗﾌ_7" localSheetId="2" hidden="1">[7]A!$L$78:$L$113</definedName>
    <definedName name="_17__123Graph_Aｸﾞﾗﾌ_7" localSheetId="3" hidden="1">[6]A!$L$78:$L$113</definedName>
    <definedName name="_17__123Graph_Aｸﾞﾗﾌ_7" localSheetId="5" hidden="1">[6]A!$L$78:$L$113</definedName>
    <definedName name="_17__123Graph_Aｸﾞﾗﾌ_7" hidden="1">[8]A!$L$78:$L$113</definedName>
    <definedName name="_17__123Graph_Xｸﾞﾗﾌ_4" hidden="1">[5]データ入力!$B$15:$B$39</definedName>
    <definedName name="_170_______123Graph_Xｸﾞﾗﾌ_12" localSheetId="0" hidden="1">[6]A!$A$66:$A$101</definedName>
    <definedName name="_170_______123Graph_Xｸﾞﾗﾌ_12" localSheetId="1" hidden="1">[6]A!$A$66:$A$101</definedName>
    <definedName name="_170_______123Graph_Xｸﾞﾗﾌ_12" localSheetId="2" hidden="1">[7]A!$A$66:$A$101</definedName>
    <definedName name="_170_______123Graph_Xｸﾞﾗﾌ_12" localSheetId="3" hidden="1">[6]A!$A$66:$A$101</definedName>
    <definedName name="_170_______123Graph_Xｸﾞﾗﾌ_12" localSheetId="5" hidden="1">[6]A!$A$66:$A$101</definedName>
    <definedName name="_170_______123Graph_Xｸﾞﾗﾌ_12" hidden="1">[8]A!$A$66:$A$101</definedName>
    <definedName name="_170_____123Graph_Aｸﾞﾗﾌ_9" localSheetId="0" hidden="1">[6]B!$C$4:$C$49</definedName>
    <definedName name="_170_____123Graph_Aｸﾞﾗﾌ_9" localSheetId="1" hidden="1">[6]B!$C$4:$C$49</definedName>
    <definedName name="_170_____123Graph_Aｸﾞﾗﾌ_9" localSheetId="2" hidden="1">[7]B!$C$4:$C$49</definedName>
    <definedName name="_170_____123Graph_Aｸﾞﾗﾌ_9" localSheetId="3" hidden="1">[6]B!$C$4:$C$49</definedName>
    <definedName name="_170_____123Graph_Aｸﾞﾗﾌ_9" localSheetId="5" hidden="1">[6]B!$C$4:$C$49</definedName>
    <definedName name="_170_____123Graph_Aｸﾞﾗﾌ_9" hidden="1">[8]B!$C$4:$C$49</definedName>
    <definedName name="_170_____123Graph_Bｸﾞﾗﾌ_2" hidden="1">[5]データ入力!$F$15:$F$39</definedName>
    <definedName name="_171_____123Graph_Bｸﾞﾗﾌ_1" hidden="1">[5]データ入力!$D$15:$D$39</definedName>
    <definedName name="_171_____123Graph_Bｸﾞﾗﾌ_3" hidden="1">[5]データ入力!$H$15:$H$39</definedName>
    <definedName name="_172_______123Graph_Xｸﾞﾗﾌ_15" localSheetId="0" hidden="1">[6]E!$S$4:$S$41</definedName>
    <definedName name="_172_______123Graph_Xｸﾞﾗﾌ_15" localSheetId="1" hidden="1">[6]E!$S$4:$S$41</definedName>
    <definedName name="_172_______123Graph_Xｸﾞﾗﾌ_15" localSheetId="2" hidden="1">[7]E!$S$4:$S$41</definedName>
    <definedName name="_172_______123Graph_Xｸﾞﾗﾌ_15" localSheetId="3" hidden="1">[6]E!$S$4:$S$41</definedName>
    <definedName name="_172_______123Graph_Xｸﾞﾗﾌ_15" localSheetId="5" hidden="1">[6]E!$S$4:$S$41</definedName>
    <definedName name="_172_______123Graph_Xｸﾞﾗﾌ_15" hidden="1">[8]E!$S$4:$S$41</definedName>
    <definedName name="_172_____123Graph_Bｸﾞﾗﾌ_10" localSheetId="0" hidden="1">[6]B!$F$4:$F$49</definedName>
    <definedName name="_172_____123Graph_Bｸﾞﾗﾌ_10" localSheetId="1" hidden="1">[6]B!$F$4:$F$49</definedName>
    <definedName name="_172_____123Graph_Bｸﾞﾗﾌ_10" localSheetId="2" hidden="1">[7]B!$F$4:$F$49</definedName>
    <definedName name="_172_____123Graph_Bｸﾞﾗﾌ_10" localSheetId="3" hidden="1">[6]B!$F$4:$F$49</definedName>
    <definedName name="_172_____123Graph_Bｸﾞﾗﾌ_10" localSheetId="5" hidden="1">[6]B!$F$4:$F$49</definedName>
    <definedName name="_172_____123Graph_Bｸﾞﾗﾌ_10" hidden="1">[8]B!$F$4:$F$49</definedName>
    <definedName name="_172_____123Graph_Bｸﾞﾗﾌ_4" hidden="1">[5]データ入力!$K$15:$K$39</definedName>
    <definedName name="_173_____123Graph_Bｸﾞﾗﾌ_13" localSheetId="0" hidden="1">[6]C!$C$3:$C$41</definedName>
    <definedName name="_173_____123Graph_Bｸﾞﾗﾌ_13" localSheetId="1" hidden="1">[6]C!$C$3:$C$41</definedName>
    <definedName name="_173_____123Graph_Bｸﾞﾗﾌ_13" localSheetId="2" hidden="1">[7]C!$C$3:$C$41</definedName>
    <definedName name="_173_____123Graph_Bｸﾞﾗﾌ_13" localSheetId="3" hidden="1">[6]C!$C$3:$C$41</definedName>
    <definedName name="_173_____123Graph_Bｸﾞﾗﾌ_13" localSheetId="5" hidden="1">[6]C!$C$3:$C$41</definedName>
    <definedName name="_173_____123Graph_Bｸﾞﾗﾌ_13" hidden="1">[8]C!$C$3:$C$41</definedName>
    <definedName name="_173_____123Graph_Bｸﾞﾗﾌ_5" hidden="1">[5]データ入力!$N$32:$N$39</definedName>
    <definedName name="_174_______123Graph_Xｸﾞﾗﾌ_16" localSheetId="0" hidden="1">[6]E!$S$24:$S$41</definedName>
    <definedName name="_174_______123Graph_Xｸﾞﾗﾌ_16" localSheetId="1" hidden="1">[6]E!$S$24:$S$41</definedName>
    <definedName name="_174_______123Graph_Xｸﾞﾗﾌ_16" localSheetId="2" hidden="1">[7]E!$S$24:$S$41</definedName>
    <definedName name="_174_______123Graph_Xｸﾞﾗﾌ_16" localSheetId="3" hidden="1">[6]E!$S$24:$S$41</definedName>
    <definedName name="_174_______123Graph_Xｸﾞﾗﾌ_16" localSheetId="5" hidden="1">[6]E!$S$24:$S$41</definedName>
    <definedName name="_174_______123Graph_Xｸﾞﾗﾌ_16" hidden="1">[8]E!$S$24:$S$41</definedName>
    <definedName name="_174_____123Graph_Bｸﾞﾗﾌ_14" localSheetId="0" hidden="1">[6]E!$G$3:$G$42</definedName>
    <definedName name="_174_____123Graph_Bｸﾞﾗﾌ_14" localSheetId="1" hidden="1">[6]E!$G$3:$G$42</definedName>
    <definedName name="_174_____123Graph_Bｸﾞﾗﾌ_14" localSheetId="2" hidden="1">[7]E!$G$3:$G$42</definedName>
    <definedName name="_174_____123Graph_Bｸﾞﾗﾌ_14" localSheetId="3" hidden="1">[6]E!$G$3:$G$42</definedName>
    <definedName name="_174_____123Graph_Bｸﾞﾗﾌ_14" localSheetId="5" hidden="1">[6]E!$G$3:$G$42</definedName>
    <definedName name="_174_____123Graph_Bｸﾞﾗﾌ_14" hidden="1">[8]E!$G$3:$G$42</definedName>
    <definedName name="_174_____123Graph_Bｸﾞﾗﾌ_6" localSheetId="0" hidden="1">[6]A!$K$78:$K$113</definedName>
    <definedName name="_174_____123Graph_Bｸﾞﾗﾌ_6" localSheetId="1" hidden="1">[6]A!$K$78:$K$113</definedName>
    <definedName name="_174_____123Graph_Bｸﾞﾗﾌ_6" localSheetId="2" hidden="1">[7]A!$K$78:$K$113</definedName>
    <definedName name="_174_____123Graph_Bｸﾞﾗﾌ_6" localSheetId="3" hidden="1">[6]A!$K$78:$K$113</definedName>
    <definedName name="_174_____123Graph_Bｸﾞﾗﾌ_6" localSheetId="5" hidden="1">[6]A!$K$78:$K$113</definedName>
    <definedName name="_174_____123Graph_Bｸﾞﾗﾌ_6" hidden="1">[8]A!$K$78:$K$113</definedName>
    <definedName name="_175_____123Graph_Bｸﾞﾗﾌ_15" localSheetId="0" hidden="1">[6]E!$W$4:$W$41</definedName>
    <definedName name="_175_____123Graph_Bｸﾞﾗﾌ_15" localSheetId="1" hidden="1">[6]E!$W$4:$W$41</definedName>
    <definedName name="_175_____123Graph_Bｸﾞﾗﾌ_15" localSheetId="2" hidden="1">[7]E!$W$4:$W$41</definedName>
    <definedName name="_175_____123Graph_Bｸﾞﾗﾌ_15" localSheetId="3" hidden="1">[6]E!$W$4:$W$41</definedName>
    <definedName name="_175_____123Graph_Bｸﾞﾗﾌ_15" localSheetId="5" hidden="1">[6]E!$W$4:$W$41</definedName>
    <definedName name="_175_____123Graph_Bｸﾞﾗﾌ_15" hidden="1">[8]E!$W$4:$W$41</definedName>
    <definedName name="_175_____123Graph_Bｸﾞﾗﾌ_7" localSheetId="0" hidden="1">[6]A!$N$78:$N$113</definedName>
    <definedName name="_175_____123Graph_Bｸﾞﾗﾌ_7" localSheetId="1" hidden="1">[6]A!$N$78:$N$113</definedName>
    <definedName name="_175_____123Graph_Bｸﾞﾗﾌ_7" localSheetId="2" hidden="1">[7]A!$N$78:$N$113</definedName>
    <definedName name="_175_____123Graph_Bｸﾞﾗﾌ_7" localSheetId="3" hidden="1">[6]A!$N$78:$N$113</definedName>
    <definedName name="_175_____123Graph_Bｸﾞﾗﾌ_7" localSheetId="5" hidden="1">[6]A!$N$78:$N$113</definedName>
    <definedName name="_175_____123Graph_Bｸﾞﾗﾌ_7" hidden="1">[8]A!$N$78:$N$113</definedName>
    <definedName name="_176_______123Graph_Xグラフ_1B" localSheetId="2" hidden="1">#REF!</definedName>
    <definedName name="_176_______123Graph_Xグラフ_1B" hidden="1">#REF!</definedName>
    <definedName name="_176_____123Graph_Bｸﾞﾗﾌ_16" localSheetId="0" hidden="1">[6]E!$Y$24:$Y$41</definedName>
    <definedName name="_176_____123Graph_Bｸﾞﾗﾌ_16" localSheetId="1" hidden="1">[6]E!$Y$24:$Y$41</definedName>
    <definedName name="_176_____123Graph_Bｸﾞﾗﾌ_16" localSheetId="2" hidden="1">[7]E!$Y$24:$Y$41</definedName>
    <definedName name="_176_____123Graph_Bｸﾞﾗﾌ_16" localSheetId="3" hidden="1">[6]E!$Y$24:$Y$41</definedName>
    <definedName name="_176_____123Graph_Bｸﾞﾗﾌ_16" localSheetId="5" hidden="1">[6]E!$Y$24:$Y$41</definedName>
    <definedName name="_176_____123Graph_Bｸﾞﾗﾌ_16" hidden="1">[8]E!$Y$24:$Y$41</definedName>
    <definedName name="_176_____123Graph_Bｸﾞﾗﾌ_8" localSheetId="0" hidden="1">[6]C!$C$3:$C$40</definedName>
    <definedName name="_176_____123Graph_Bｸﾞﾗﾌ_8" localSheetId="1" hidden="1">[6]C!$C$3:$C$40</definedName>
    <definedName name="_176_____123Graph_Bｸﾞﾗﾌ_8" localSheetId="2" hidden="1">[7]C!$C$3:$C$40</definedName>
    <definedName name="_176_____123Graph_Bｸﾞﾗﾌ_8" localSheetId="3" hidden="1">[6]C!$C$3:$C$40</definedName>
    <definedName name="_176_____123Graph_Bｸﾞﾗﾌ_8" localSheetId="5" hidden="1">[6]C!$C$3:$C$40</definedName>
    <definedName name="_176_____123Graph_Bｸﾞﾗﾌ_8" hidden="1">[8]C!$C$3:$C$40</definedName>
    <definedName name="_177_____123Graph_Bｸﾞﾗﾌ_17" localSheetId="0" hidden="1">[6]D!$C$3:$C$48</definedName>
    <definedName name="_177_____123Graph_Bｸﾞﾗﾌ_17" localSheetId="1" hidden="1">[6]D!$C$3:$C$48</definedName>
    <definedName name="_177_____123Graph_Bｸﾞﾗﾌ_17" localSheetId="2" hidden="1">[7]D!$C$3:$C$48</definedName>
    <definedName name="_177_____123Graph_Bｸﾞﾗﾌ_17" localSheetId="3" hidden="1">[6]D!$C$3:$C$48</definedName>
    <definedName name="_177_____123Graph_Bｸﾞﾗﾌ_17" localSheetId="5" hidden="1">[6]D!$C$3:$C$48</definedName>
    <definedName name="_177_____123Graph_Bｸﾞﾗﾌ_17" hidden="1">[8]D!$C$3:$C$48</definedName>
    <definedName name="_177_____123Graph_Bｸﾞﾗﾌ_9" localSheetId="0" hidden="1">[6]B!$B$4:$B$49</definedName>
    <definedName name="_177_____123Graph_Bｸﾞﾗﾌ_9" localSheetId="1" hidden="1">[6]B!$B$4:$B$49</definedName>
    <definedName name="_177_____123Graph_Bｸﾞﾗﾌ_9" localSheetId="2" hidden="1">[7]B!$B$4:$B$49</definedName>
    <definedName name="_177_____123Graph_Bｸﾞﾗﾌ_9" localSheetId="3" hidden="1">[6]B!$B$4:$B$49</definedName>
    <definedName name="_177_____123Graph_Bｸﾞﾗﾌ_9" localSheetId="5" hidden="1">[6]B!$B$4:$B$49</definedName>
    <definedName name="_177_____123Graph_Bｸﾞﾗﾌ_9" hidden="1">[8]B!$B$4:$B$49</definedName>
    <definedName name="_178_______123Graph_Xｸﾞﾗﾌ_6" localSheetId="0" hidden="1">[6]A!$A$78:$A$113</definedName>
    <definedName name="_178_______123Graph_Xｸﾞﾗﾌ_6" localSheetId="1" hidden="1">[6]A!$A$78:$A$113</definedName>
    <definedName name="_178_______123Graph_Xｸﾞﾗﾌ_6" localSheetId="2" hidden="1">[7]A!$A$78:$A$113</definedName>
    <definedName name="_178_______123Graph_Xｸﾞﾗﾌ_6" localSheetId="3" hidden="1">[6]A!$A$78:$A$113</definedName>
    <definedName name="_178_______123Graph_Xｸﾞﾗﾌ_6" localSheetId="5" hidden="1">[6]A!$A$78:$A$113</definedName>
    <definedName name="_178_______123Graph_Xｸﾞﾗﾌ_6" hidden="1">[8]A!$A$78:$A$113</definedName>
    <definedName name="_178_____123Graph_Cｸﾞﾗﾌ_13" localSheetId="0" hidden="1">[6]C!$D$3:$D$41</definedName>
    <definedName name="_178_____123Graph_Cｸﾞﾗﾌ_13" localSheetId="1" hidden="1">[6]C!$D$3:$D$41</definedName>
    <definedName name="_178_____123Graph_Cｸﾞﾗﾌ_13" localSheetId="2" hidden="1">[7]C!$D$3:$D$41</definedName>
    <definedName name="_178_____123Graph_Cｸﾞﾗﾌ_13" localSheetId="3" hidden="1">[6]C!$D$3:$D$41</definedName>
    <definedName name="_178_____123Graph_Cｸﾞﾗﾌ_13" localSheetId="5" hidden="1">[6]C!$D$3:$D$41</definedName>
    <definedName name="_178_____123Graph_Cｸﾞﾗﾌ_13" hidden="1">[8]C!$D$3:$D$41</definedName>
    <definedName name="_179_____123Graph_Bグラフ_1B" localSheetId="2" hidden="1">'[9]②-２コンビニ・大型'!#REF!</definedName>
    <definedName name="_179_____123Graph_Bグラフ_1B" hidden="1">'[9]②-２コンビニ・大型'!#REF!</definedName>
    <definedName name="_179_____123Graph_Cグラフ_1B" localSheetId="2" hidden="1">#REF!</definedName>
    <definedName name="_179_____123Graph_Cグラフ_1B" hidden="1">#REF!</definedName>
    <definedName name="_18________123Graph_Aｸﾞﾗﾌ_14" localSheetId="0" hidden="1">[6]E!$F$3:$F$42</definedName>
    <definedName name="_18________123Graph_Aｸﾞﾗﾌ_14" localSheetId="1" hidden="1">[6]E!$F$3:$F$42</definedName>
    <definedName name="_18________123Graph_Aｸﾞﾗﾌ_14" localSheetId="2" hidden="1">[7]E!$F$3:$F$42</definedName>
    <definedName name="_18________123Graph_Aｸﾞﾗﾌ_14" localSheetId="3" hidden="1">[6]E!$F$3:$F$42</definedName>
    <definedName name="_18________123Graph_Aｸﾞﾗﾌ_14" localSheetId="5" hidden="1">[6]E!$F$3:$F$42</definedName>
    <definedName name="_18________123Graph_Aｸﾞﾗﾌ_14" hidden="1">[8]E!$F$3:$F$42</definedName>
    <definedName name="_18________123Graph_Aｸﾞﾗﾌ_9" localSheetId="0" hidden="1">[6]B!$C$4:$C$49</definedName>
    <definedName name="_18________123Graph_Aｸﾞﾗﾌ_9" localSheetId="1" hidden="1">[6]B!$C$4:$C$49</definedName>
    <definedName name="_18________123Graph_Aｸﾞﾗﾌ_9" localSheetId="2" hidden="1">[7]B!$C$4:$C$49</definedName>
    <definedName name="_18________123Graph_Aｸﾞﾗﾌ_9" localSheetId="3" hidden="1">[6]B!$C$4:$C$49</definedName>
    <definedName name="_18________123Graph_Aｸﾞﾗﾌ_9" localSheetId="5" hidden="1">[6]B!$C$4:$C$49</definedName>
    <definedName name="_18________123Graph_Aｸﾞﾗﾌ_9" hidden="1">[8]B!$C$4:$C$49</definedName>
    <definedName name="_18________123Graph_Bｸﾞﾗﾌ_14" localSheetId="0" hidden="1">[6]E!$G$3:$G$42</definedName>
    <definedName name="_18________123Graph_Bｸﾞﾗﾌ_14" localSheetId="1" hidden="1">[6]E!$G$3:$G$42</definedName>
    <definedName name="_18________123Graph_Bｸﾞﾗﾌ_14" localSheetId="2" hidden="1">[7]E!$G$3:$G$42</definedName>
    <definedName name="_18________123Graph_Bｸﾞﾗﾌ_14" localSheetId="3" hidden="1">[6]E!$G$3:$G$42</definedName>
    <definedName name="_18________123Graph_Bｸﾞﾗﾌ_14" localSheetId="5" hidden="1">[6]E!$G$3:$G$42</definedName>
    <definedName name="_18________123Graph_Bｸﾞﾗﾌ_14" hidden="1">[8]E!$G$3:$G$42</definedName>
    <definedName name="_18__123Graph_Aｸﾞﾗﾌ_6" localSheetId="0" hidden="1">[6]A!$J$78:$J$113</definedName>
    <definedName name="_18__123Graph_Aｸﾞﾗﾌ_6" localSheetId="1" hidden="1">[6]A!$J$78:$J$113</definedName>
    <definedName name="_18__123Graph_Aｸﾞﾗﾌ_6" localSheetId="2" hidden="1">[7]A!$J$78:$J$113</definedName>
    <definedName name="_18__123Graph_Aｸﾞﾗﾌ_6" localSheetId="3" hidden="1">[6]A!$J$78:$J$113</definedName>
    <definedName name="_18__123Graph_Aｸﾞﾗﾌ_6" localSheetId="5" hidden="1">[6]A!$J$78:$J$113</definedName>
    <definedName name="_18__123Graph_Aｸﾞﾗﾌ_6" hidden="1">[8]A!$J$78:$J$113</definedName>
    <definedName name="_18__123Graph_Aｸﾞﾗﾌ_8" localSheetId="0" hidden="1">[6]C!$B$3:$B$40</definedName>
    <definedName name="_18__123Graph_Aｸﾞﾗﾌ_8" localSheetId="1" hidden="1">[6]C!$B$3:$B$40</definedName>
    <definedName name="_18__123Graph_Aｸﾞﾗﾌ_8" localSheetId="2" hidden="1">[7]C!$B$3:$B$40</definedName>
    <definedName name="_18__123Graph_Aｸﾞﾗﾌ_8" localSheetId="3" hidden="1">[6]C!$B$3:$B$40</definedName>
    <definedName name="_18__123Graph_Aｸﾞﾗﾌ_8" localSheetId="5" hidden="1">[6]C!$B$3:$B$40</definedName>
    <definedName name="_18__123Graph_Aｸﾞﾗﾌ_8" hidden="1">[8]C!$B$3:$B$40</definedName>
    <definedName name="_18__123Graph_Xｸﾞﾗﾌ_5" hidden="1">[5]データ入力!$B$32:$B$39</definedName>
    <definedName name="_180_______123Graph_Xｸﾞﾗﾌ_7" localSheetId="0" hidden="1">[6]A!$M$78:$M$113</definedName>
    <definedName name="_180_______123Graph_Xｸﾞﾗﾌ_7" localSheetId="1" hidden="1">[6]A!$M$78:$M$113</definedName>
    <definedName name="_180_______123Graph_Xｸﾞﾗﾌ_7" localSheetId="2" hidden="1">[7]A!$M$78:$M$113</definedName>
    <definedName name="_180_______123Graph_Xｸﾞﾗﾌ_7" localSheetId="3" hidden="1">[6]A!$M$78:$M$113</definedName>
    <definedName name="_180_______123Graph_Xｸﾞﾗﾌ_7" localSheetId="5" hidden="1">[6]A!$M$78:$M$113</definedName>
    <definedName name="_180_______123Graph_Xｸﾞﾗﾌ_7" hidden="1">[8]A!$M$78:$M$113</definedName>
    <definedName name="_180_____123Graph_Bｸﾞﾗﾌ_2" hidden="1">[5]データ入力!$F$15:$F$39</definedName>
    <definedName name="_180_____123Graph_Cｸﾞﾗﾌ_2" localSheetId="0" hidden="1">[6]A!$C$78:$C$113</definedName>
    <definedName name="_180_____123Graph_Cｸﾞﾗﾌ_2" localSheetId="1" hidden="1">[6]A!$C$78:$C$113</definedName>
    <definedName name="_180_____123Graph_Cｸﾞﾗﾌ_2" localSheetId="2" hidden="1">[7]A!$C$78:$C$113</definedName>
    <definedName name="_180_____123Graph_Cｸﾞﾗﾌ_2" localSheetId="3" hidden="1">[6]A!$C$78:$C$113</definedName>
    <definedName name="_180_____123Graph_Cｸﾞﾗﾌ_2" localSheetId="5" hidden="1">[6]A!$C$78:$C$113</definedName>
    <definedName name="_180_____123Graph_Cｸﾞﾗﾌ_2" hidden="1">[8]A!$C$78:$C$113</definedName>
    <definedName name="_181______123Graph_Aｸﾞﾗﾌ_1" hidden="1">[5]データ入力!$C$15:$C$39</definedName>
    <definedName name="_181_____123Graph_Bｸﾞﾗﾌ_3" hidden="1">[5]データ入力!$H$15:$H$39</definedName>
    <definedName name="_181_____123Graph_Cｸﾞﾗﾌ_3" hidden="1">[5]データ入力!$I$15:$I$39</definedName>
    <definedName name="_182_____123Graph_Bｸﾞﾗﾌ_4" hidden="1">[5]データ入力!$K$15:$K$39</definedName>
    <definedName name="_182_____123Graph_Cｸﾞﾗﾌ_4" hidden="1">[5]データ入力!$L$15:$L$39</definedName>
    <definedName name="_183______123Graph_Aｸﾞﾗﾌ_10" localSheetId="0" hidden="1">[6]B!$E$4:$E$49</definedName>
    <definedName name="_183______123Graph_Aｸﾞﾗﾌ_10" localSheetId="1" hidden="1">[6]B!$E$4:$E$49</definedName>
    <definedName name="_183______123Graph_Aｸﾞﾗﾌ_10" localSheetId="2" hidden="1">[7]B!$E$4:$E$49</definedName>
    <definedName name="_183______123Graph_Aｸﾞﾗﾌ_10" localSheetId="3" hidden="1">[6]B!$E$4:$E$49</definedName>
    <definedName name="_183______123Graph_Aｸﾞﾗﾌ_10" localSheetId="5" hidden="1">[6]B!$E$4:$E$49</definedName>
    <definedName name="_183______123Graph_Aｸﾞﾗﾌ_10" hidden="1">[8]B!$E$4:$E$49</definedName>
    <definedName name="_183_____123Graph_Bｸﾞﾗﾌ_5" hidden="1">[5]データ入力!$N$32:$N$39</definedName>
    <definedName name="_183_____123Graph_Cｸﾞﾗﾌ_5" hidden="1">[5]データ入力!$O$32:$O$39</definedName>
    <definedName name="_184_____123Graph_Bｸﾞﾗﾌ_6" localSheetId="0" hidden="1">[6]A!$K$78:$K$113</definedName>
    <definedName name="_184_____123Graph_Bｸﾞﾗﾌ_6" localSheetId="1" hidden="1">[6]A!$K$78:$K$113</definedName>
    <definedName name="_184_____123Graph_Bｸﾞﾗﾌ_6" localSheetId="2" hidden="1">[7]A!$K$78:$K$113</definedName>
    <definedName name="_184_____123Graph_Bｸﾞﾗﾌ_6" localSheetId="3" hidden="1">[6]A!$K$78:$K$113</definedName>
    <definedName name="_184_____123Graph_Bｸﾞﾗﾌ_6" localSheetId="5" hidden="1">[6]A!$K$78:$K$113</definedName>
    <definedName name="_184_____123Graph_Bｸﾞﾗﾌ_6" hidden="1">[8]A!$K$78:$K$113</definedName>
    <definedName name="_184_____123Graph_Cｸﾞﾗﾌ_7" localSheetId="0" hidden="1">[6]A!$O$78:$O$113</definedName>
    <definedName name="_184_____123Graph_Cｸﾞﾗﾌ_7" localSheetId="1" hidden="1">[6]A!$O$78:$O$113</definedName>
    <definedName name="_184_____123Graph_Cｸﾞﾗﾌ_7" localSheetId="2" hidden="1">[7]A!$O$78:$O$113</definedName>
    <definedName name="_184_____123Graph_Cｸﾞﾗﾌ_7" localSheetId="3" hidden="1">[6]A!$O$78:$O$113</definedName>
    <definedName name="_184_____123Graph_Cｸﾞﾗﾌ_7" localSheetId="5" hidden="1">[6]A!$O$78:$O$113</definedName>
    <definedName name="_184_____123Graph_Cｸﾞﾗﾌ_7" hidden="1">[8]A!$O$78:$O$113</definedName>
    <definedName name="_185______123Graph_Aｸﾞﾗﾌ_11" localSheetId="0" hidden="1">[6]A!$D$66:$D$101</definedName>
    <definedName name="_185______123Graph_Aｸﾞﾗﾌ_11" localSheetId="1" hidden="1">[6]A!$D$66:$D$101</definedName>
    <definedName name="_185______123Graph_Aｸﾞﾗﾌ_11" localSheetId="2" hidden="1">[7]A!$D$66:$D$101</definedName>
    <definedName name="_185______123Graph_Aｸﾞﾗﾌ_11" localSheetId="3" hidden="1">[6]A!$D$66:$D$101</definedName>
    <definedName name="_185______123Graph_Aｸﾞﾗﾌ_11" localSheetId="5" hidden="1">[6]A!$D$66:$D$101</definedName>
    <definedName name="_185______123Graph_Aｸﾞﾗﾌ_11" hidden="1">[8]A!$D$66:$D$101</definedName>
    <definedName name="_185_____123Graph_Bｸﾞﾗﾌ_7" localSheetId="0" hidden="1">[6]A!$N$78:$N$113</definedName>
    <definedName name="_185_____123Graph_Bｸﾞﾗﾌ_7" localSheetId="1" hidden="1">[6]A!$N$78:$N$113</definedName>
    <definedName name="_185_____123Graph_Bｸﾞﾗﾌ_7" localSheetId="2" hidden="1">[7]A!$N$78:$N$113</definedName>
    <definedName name="_185_____123Graph_Bｸﾞﾗﾌ_7" localSheetId="3" hidden="1">[6]A!$N$78:$N$113</definedName>
    <definedName name="_185_____123Graph_Bｸﾞﾗﾌ_7" localSheetId="5" hidden="1">[6]A!$N$78:$N$113</definedName>
    <definedName name="_185_____123Graph_Bｸﾞﾗﾌ_7" hidden="1">[8]A!$N$78:$N$113</definedName>
    <definedName name="_185_____123Graph_Cｸﾞﾗﾌ_8" localSheetId="0" hidden="1">[6]C!$D$3:$D$40</definedName>
    <definedName name="_185_____123Graph_Cｸﾞﾗﾌ_8" localSheetId="1" hidden="1">[6]C!$D$3:$D$40</definedName>
    <definedName name="_185_____123Graph_Cｸﾞﾗﾌ_8" localSheetId="2" hidden="1">[7]C!$D$3:$D$40</definedName>
    <definedName name="_185_____123Graph_Cｸﾞﾗﾌ_8" localSheetId="3" hidden="1">[6]C!$D$3:$D$40</definedName>
    <definedName name="_185_____123Graph_Cｸﾞﾗﾌ_8" localSheetId="5" hidden="1">[6]C!$D$3:$D$40</definedName>
    <definedName name="_185_____123Graph_Cｸﾞﾗﾌ_8" hidden="1">[8]C!$D$3:$D$40</definedName>
    <definedName name="_186_____123Graph_Bｸﾞﾗﾌ_8" localSheetId="0" hidden="1">[6]C!$C$3:$C$40</definedName>
    <definedName name="_186_____123Graph_Bｸﾞﾗﾌ_8" localSheetId="1" hidden="1">[6]C!$C$3:$C$40</definedName>
    <definedName name="_186_____123Graph_Bｸﾞﾗﾌ_8" localSheetId="2" hidden="1">[7]C!$C$3:$C$40</definedName>
    <definedName name="_186_____123Graph_Bｸﾞﾗﾌ_8" localSheetId="3" hidden="1">[6]C!$C$3:$C$40</definedName>
    <definedName name="_186_____123Graph_Bｸﾞﾗﾌ_8" localSheetId="5" hidden="1">[6]C!$C$3:$C$40</definedName>
    <definedName name="_186_____123Graph_Bｸﾞﾗﾌ_8" hidden="1">[8]C!$C$3:$C$40</definedName>
    <definedName name="_186_____123Graph_Dグラフ_1B" localSheetId="2" hidden="1">#REF!</definedName>
    <definedName name="_186_____123Graph_Dグラフ_1B" hidden="1">#REF!</definedName>
    <definedName name="_187______123Graph_Aｸﾞﾗﾌ_12" localSheetId="0" hidden="1">[6]A!$C$66:$C$101</definedName>
    <definedName name="_187______123Graph_Aｸﾞﾗﾌ_12" localSheetId="1" hidden="1">[6]A!$C$66:$C$101</definedName>
    <definedName name="_187______123Graph_Aｸﾞﾗﾌ_12" localSheetId="2" hidden="1">[7]A!$C$66:$C$101</definedName>
    <definedName name="_187______123Graph_Aｸﾞﾗﾌ_12" localSheetId="3" hidden="1">[6]A!$C$66:$C$101</definedName>
    <definedName name="_187______123Graph_Aｸﾞﾗﾌ_12" localSheetId="5" hidden="1">[6]A!$C$66:$C$101</definedName>
    <definedName name="_187______123Graph_Aｸﾞﾗﾌ_12" hidden="1">[8]A!$C$66:$C$101</definedName>
    <definedName name="_187_____123Graph_Bｸﾞﾗﾌ_9" localSheetId="0" hidden="1">[6]B!$B$4:$B$49</definedName>
    <definedName name="_187_____123Graph_Bｸﾞﾗﾌ_9" localSheetId="1" hidden="1">[6]B!$B$4:$B$49</definedName>
    <definedName name="_187_____123Graph_Bｸﾞﾗﾌ_9" localSheetId="2" hidden="1">[7]B!$B$4:$B$49</definedName>
    <definedName name="_187_____123Graph_Bｸﾞﾗﾌ_9" localSheetId="3" hidden="1">[6]B!$B$4:$B$49</definedName>
    <definedName name="_187_____123Graph_Bｸﾞﾗﾌ_9" localSheetId="5" hidden="1">[6]B!$B$4:$B$49</definedName>
    <definedName name="_187_____123Graph_Bｸﾞﾗﾌ_9" hidden="1">[8]B!$B$4:$B$49</definedName>
    <definedName name="_187_____123Graph_Dｸﾞﾗﾌ_2" localSheetId="0" hidden="1">[6]A!$I$78:$I$113</definedName>
    <definedName name="_187_____123Graph_Dｸﾞﾗﾌ_2" localSheetId="1" hidden="1">[6]A!$I$78:$I$113</definedName>
    <definedName name="_187_____123Graph_Dｸﾞﾗﾌ_2" localSheetId="2" hidden="1">[7]A!$I$78:$I$113</definedName>
    <definedName name="_187_____123Graph_Dｸﾞﾗﾌ_2" localSheetId="3" hidden="1">[6]A!$I$78:$I$113</definedName>
    <definedName name="_187_____123Graph_Dｸﾞﾗﾌ_2" localSheetId="5" hidden="1">[6]A!$I$78:$I$113</definedName>
    <definedName name="_187_____123Graph_Dｸﾞﾗﾌ_2" hidden="1">[8]A!$I$78:$I$113</definedName>
    <definedName name="_188_____123Graph_Cｸﾞﾗﾌ_13" localSheetId="0" hidden="1">[6]C!$D$3:$D$41</definedName>
    <definedName name="_188_____123Graph_Cｸﾞﾗﾌ_13" localSheetId="1" hidden="1">[6]C!$D$3:$D$41</definedName>
    <definedName name="_188_____123Graph_Cｸﾞﾗﾌ_13" localSheetId="2" hidden="1">[7]C!$D$3:$D$41</definedName>
    <definedName name="_188_____123Graph_Cｸﾞﾗﾌ_13" localSheetId="3" hidden="1">[6]C!$D$3:$D$41</definedName>
    <definedName name="_188_____123Graph_Cｸﾞﾗﾌ_13" localSheetId="5" hidden="1">[6]C!$D$3:$D$41</definedName>
    <definedName name="_188_____123Graph_Cｸﾞﾗﾌ_13" hidden="1">[8]C!$D$3:$D$41</definedName>
    <definedName name="_188_____123Graph_Dｸﾞﾗﾌ_3" localSheetId="0" hidden="1">[6]A!$E$78:$E$113</definedName>
    <definedName name="_188_____123Graph_Dｸﾞﾗﾌ_3" localSheetId="1" hidden="1">[6]A!$E$78:$E$113</definedName>
    <definedName name="_188_____123Graph_Dｸﾞﾗﾌ_3" localSheetId="2" hidden="1">[7]A!$E$78:$E$113</definedName>
    <definedName name="_188_____123Graph_Dｸﾞﾗﾌ_3" localSheetId="3" hidden="1">[6]A!$E$78:$E$113</definedName>
    <definedName name="_188_____123Graph_Dｸﾞﾗﾌ_3" localSheetId="5" hidden="1">[6]A!$E$78:$E$113</definedName>
    <definedName name="_188_____123Graph_Dｸﾞﾗﾌ_3" hidden="1">[8]A!$E$78:$E$113</definedName>
    <definedName name="_189______123Graph_Aｸﾞﾗﾌ_13" localSheetId="0" hidden="1">[6]C!$A$1:$A$1</definedName>
    <definedName name="_189______123Graph_Aｸﾞﾗﾌ_13" localSheetId="1" hidden="1">[6]C!$A$1:$A$1</definedName>
    <definedName name="_189______123Graph_Aｸﾞﾗﾌ_13" localSheetId="2" hidden="1">[7]C!$A$1:$A$1</definedName>
    <definedName name="_189______123Graph_Aｸﾞﾗﾌ_13" localSheetId="3" hidden="1">[6]C!$A$1:$A$1</definedName>
    <definedName name="_189______123Graph_Aｸﾞﾗﾌ_13" localSheetId="5" hidden="1">[6]C!$A$1:$A$1</definedName>
    <definedName name="_189______123Graph_Aｸﾞﾗﾌ_13" hidden="1">[8]C!$A$1:$A$1</definedName>
    <definedName name="_189_____123Graph_Cグラフ_1B" localSheetId="2" hidden="1">#REF!</definedName>
    <definedName name="_189_____123Graph_Cグラフ_1B" hidden="1">#REF!</definedName>
    <definedName name="_189_____123Graph_Dｸﾞﾗﾌ_5" localSheetId="0" hidden="1">[6]A!$H$42:$H$113</definedName>
    <definedName name="_189_____123Graph_Dｸﾞﾗﾌ_5" localSheetId="1" hidden="1">[6]A!$H$42:$H$113</definedName>
    <definedName name="_189_____123Graph_Dｸﾞﾗﾌ_5" localSheetId="2" hidden="1">[7]A!$H$42:$H$113</definedName>
    <definedName name="_189_____123Graph_Dｸﾞﾗﾌ_5" localSheetId="3" hidden="1">[6]A!$H$42:$H$113</definedName>
    <definedName name="_189_____123Graph_Dｸﾞﾗﾌ_5" localSheetId="5" hidden="1">[6]A!$H$42:$H$113</definedName>
    <definedName name="_189_____123Graph_Dｸﾞﾗﾌ_5" hidden="1">[8]A!$H$42:$H$113</definedName>
    <definedName name="_19________123Graph_Bｸﾞﾗﾌ_10" localSheetId="0" hidden="1">[6]B!$F$4:$F$49</definedName>
    <definedName name="_19________123Graph_Bｸﾞﾗﾌ_10" localSheetId="1" hidden="1">[6]B!$F$4:$F$49</definedName>
    <definedName name="_19________123Graph_Bｸﾞﾗﾌ_10" localSheetId="2" hidden="1">[7]B!$F$4:$F$49</definedName>
    <definedName name="_19________123Graph_Bｸﾞﾗﾌ_10" localSheetId="3" hidden="1">[6]B!$F$4:$F$49</definedName>
    <definedName name="_19________123Graph_Bｸﾞﾗﾌ_10" localSheetId="5" hidden="1">[6]B!$F$4:$F$49</definedName>
    <definedName name="_19________123Graph_Bｸﾞﾗﾌ_10" hidden="1">[8]B!$F$4:$F$49</definedName>
    <definedName name="_19________123Graph_Bｸﾞﾗﾌ_15" localSheetId="0" hidden="1">[6]E!$W$4:$W$41</definedName>
    <definedName name="_19________123Graph_Bｸﾞﾗﾌ_15" localSheetId="1" hidden="1">[6]E!$W$4:$W$41</definedName>
    <definedName name="_19________123Graph_Bｸﾞﾗﾌ_15" localSheetId="2" hidden="1">[7]E!$W$4:$W$41</definedName>
    <definedName name="_19________123Graph_Bｸﾞﾗﾌ_15" localSheetId="3" hidden="1">[6]E!$W$4:$W$41</definedName>
    <definedName name="_19________123Graph_Bｸﾞﾗﾌ_15" localSheetId="5" hidden="1">[6]E!$W$4:$W$41</definedName>
    <definedName name="_19________123Graph_Bｸﾞﾗﾌ_15" hidden="1">[8]E!$W$4:$W$41</definedName>
    <definedName name="_19__123Graph_Aｸﾞﾗﾌ_7" localSheetId="0" hidden="1">[6]A!$L$78:$L$113</definedName>
    <definedName name="_19__123Graph_Aｸﾞﾗﾌ_7" localSheetId="1" hidden="1">[6]A!$L$78:$L$113</definedName>
    <definedName name="_19__123Graph_Aｸﾞﾗﾌ_7" localSheetId="2" hidden="1">[7]A!$L$78:$L$113</definedName>
    <definedName name="_19__123Graph_Aｸﾞﾗﾌ_7" localSheetId="3" hidden="1">[6]A!$L$78:$L$113</definedName>
    <definedName name="_19__123Graph_Aｸﾞﾗﾌ_7" localSheetId="5" hidden="1">[6]A!$L$78:$L$113</definedName>
    <definedName name="_19__123Graph_Aｸﾞﾗﾌ_7" hidden="1">[8]A!$L$78:$L$113</definedName>
    <definedName name="_19__123Graph_Aｸﾞﾗﾌ_9" localSheetId="0" hidden="1">[6]B!$C$4:$C$49</definedName>
    <definedName name="_19__123Graph_Aｸﾞﾗﾌ_9" localSheetId="1" hidden="1">[6]B!$C$4:$C$49</definedName>
    <definedName name="_19__123Graph_Aｸﾞﾗﾌ_9" localSheetId="2" hidden="1">[7]B!$C$4:$C$49</definedName>
    <definedName name="_19__123Graph_Aｸﾞﾗﾌ_9" localSheetId="3" hidden="1">[6]B!$C$4:$C$49</definedName>
    <definedName name="_19__123Graph_Aｸﾞﾗﾌ_9" localSheetId="5" hidden="1">[6]B!$C$4:$C$49</definedName>
    <definedName name="_19__123Graph_Aｸﾞﾗﾌ_9" hidden="1">[8]B!$C$4:$C$49</definedName>
    <definedName name="_190_____123Graph_Cｸﾞﾗﾌ_2" localSheetId="0" hidden="1">[6]A!$C$78:$C$113</definedName>
    <definedName name="_190_____123Graph_Cｸﾞﾗﾌ_2" localSheetId="1" hidden="1">[6]A!$C$78:$C$113</definedName>
    <definedName name="_190_____123Graph_Cｸﾞﾗﾌ_2" localSheetId="2" hidden="1">[7]A!$C$78:$C$113</definedName>
    <definedName name="_190_____123Graph_Cｸﾞﾗﾌ_2" localSheetId="3" hidden="1">[6]A!$C$78:$C$113</definedName>
    <definedName name="_190_____123Graph_Cｸﾞﾗﾌ_2" localSheetId="5" hidden="1">[6]A!$C$78:$C$113</definedName>
    <definedName name="_190_____123Graph_Cｸﾞﾗﾌ_2" hidden="1">[8]A!$C$78:$C$113</definedName>
    <definedName name="_190_____123Graph_Eｸﾞﾗﾌ_4" localSheetId="0" hidden="1">[6]A!$E$42:$E$112</definedName>
    <definedName name="_190_____123Graph_Eｸﾞﾗﾌ_4" localSheetId="1" hidden="1">[6]A!$E$42:$E$112</definedName>
    <definedName name="_190_____123Graph_Eｸﾞﾗﾌ_4" localSheetId="2" hidden="1">[7]A!$E$42:$E$112</definedName>
    <definedName name="_190_____123Graph_Eｸﾞﾗﾌ_4" localSheetId="3" hidden="1">[6]A!$E$42:$E$112</definedName>
    <definedName name="_190_____123Graph_Eｸﾞﾗﾌ_4" localSheetId="5" hidden="1">[6]A!$E$42:$E$112</definedName>
    <definedName name="_190_____123Graph_Eｸﾞﾗﾌ_4" hidden="1">[8]A!$E$42:$E$112</definedName>
    <definedName name="_191______123Graph_Aｸﾞﾗﾌ_14" localSheetId="0" hidden="1">[6]E!$F$3:$F$42</definedName>
    <definedName name="_191______123Graph_Aｸﾞﾗﾌ_14" localSheetId="1" hidden="1">[6]E!$F$3:$F$42</definedName>
    <definedName name="_191______123Graph_Aｸﾞﾗﾌ_14" localSheetId="2" hidden="1">[7]E!$F$3:$F$42</definedName>
    <definedName name="_191______123Graph_Aｸﾞﾗﾌ_14" localSheetId="3" hidden="1">[6]E!$F$3:$F$42</definedName>
    <definedName name="_191______123Graph_Aｸﾞﾗﾌ_14" localSheetId="5" hidden="1">[6]E!$F$3:$F$42</definedName>
    <definedName name="_191______123Graph_Aｸﾞﾗﾌ_14" hidden="1">[8]E!$F$3:$F$42</definedName>
    <definedName name="_191_____123Graph_Cｸﾞﾗﾌ_3" hidden="1">[5]データ入力!$I$15:$I$39</definedName>
    <definedName name="_191_____123Graph_Xｸﾞﾗﾌ_1" hidden="1">[5]データ入力!$B$15:$B$39</definedName>
    <definedName name="_192_____123Graph_Cｸﾞﾗﾌ_4" hidden="1">[5]データ入力!$L$15:$L$39</definedName>
    <definedName name="_192_____123Graph_Xｸﾞﾗﾌ_10" localSheetId="0" hidden="1">[6]B!$A$4:$A$49</definedName>
    <definedName name="_192_____123Graph_Xｸﾞﾗﾌ_10" localSheetId="1" hidden="1">[6]B!$A$4:$A$49</definedName>
    <definedName name="_192_____123Graph_Xｸﾞﾗﾌ_10" localSheetId="2" hidden="1">[7]B!$A$4:$A$49</definedName>
    <definedName name="_192_____123Graph_Xｸﾞﾗﾌ_10" localSheetId="3" hidden="1">[6]B!$A$4:$A$49</definedName>
    <definedName name="_192_____123Graph_Xｸﾞﾗﾌ_10" localSheetId="5" hidden="1">[6]B!$A$4:$A$49</definedName>
    <definedName name="_192_____123Graph_Xｸﾞﾗﾌ_10" hidden="1">[8]B!$A$4:$A$49</definedName>
    <definedName name="_193______123Graph_Aｸﾞﾗﾌ_15" localSheetId="0" hidden="1">[6]E!$V$4:$V$41</definedName>
    <definedName name="_193______123Graph_Aｸﾞﾗﾌ_15" localSheetId="1" hidden="1">[6]E!$V$4:$V$41</definedName>
    <definedName name="_193______123Graph_Aｸﾞﾗﾌ_15" localSheetId="2" hidden="1">[7]E!$V$4:$V$41</definedName>
    <definedName name="_193______123Graph_Aｸﾞﾗﾌ_15" localSheetId="3" hidden="1">[6]E!$V$4:$V$41</definedName>
    <definedName name="_193______123Graph_Aｸﾞﾗﾌ_15" localSheetId="5" hidden="1">[6]E!$V$4:$V$41</definedName>
    <definedName name="_193______123Graph_Aｸﾞﾗﾌ_15" hidden="1">[8]E!$V$4:$V$41</definedName>
    <definedName name="_193_____123Graph_Cｸﾞﾗﾌ_5" hidden="1">[5]データ入力!$O$32:$O$39</definedName>
    <definedName name="_193_____123Graph_Xｸﾞﾗﾌ_12" localSheetId="0" hidden="1">[6]A!$A$66:$A$101</definedName>
    <definedName name="_193_____123Graph_Xｸﾞﾗﾌ_12" localSheetId="1" hidden="1">[6]A!$A$66:$A$101</definedName>
    <definedName name="_193_____123Graph_Xｸﾞﾗﾌ_12" localSheetId="2" hidden="1">[7]A!$A$66:$A$101</definedName>
    <definedName name="_193_____123Graph_Xｸﾞﾗﾌ_12" localSheetId="3" hidden="1">[6]A!$A$66:$A$101</definedName>
    <definedName name="_193_____123Graph_Xｸﾞﾗﾌ_12" localSheetId="5" hidden="1">[6]A!$A$66:$A$101</definedName>
    <definedName name="_193_____123Graph_Xｸﾞﾗﾌ_12" hidden="1">[8]A!$A$66:$A$101</definedName>
    <definedName name="_194_____123Graph_Cｸﾞﾗﾌ_7" localSheetId="0" hidden="1">[6]A!$O$78:$O$113</definedName>
    <definedName name="_194_____123Graph_Cｸﾞﾗﾌ_7" localSheetId="1" hidden="1">[6]A!$O$78:$O$113</definedName>
    <definedName name="_194_____123Graph_Cｸﾞﾗﾌ_7" localSheetId="2" hidden="1">[7]A!$O$78:$O$113</definedName>
    <definedName name="_194_____123Graph_Cｸﾞﾗﾌ_7" localSheetId="3" hidden="1">[6]A!$O$78:$O$113</definedName>
    <definedName name="_194_____123Graph_Cｸﾞﾗﾌ_7" localSheetId="5" hidden="1">[6]A!$O$78:$O$113</definedName>
    <definedName name="_194_____123Graph_Cｸﾞﾗﾌ_7" hidden="1">[8]A!$O$78:$O$113</definedName>
    <definedName name="_194_____123Graph_Xｸﾞﾗﾌ_15" localSheetId="0" hidden="1">[6]E!$S$4:$S$41</definedName>
    <definedName name="_194_____123Graph_Xｸﾞﾗﾌ_15" localSheetId="1" hidden="1">[6]E!$S$4:$S$41</definedName>
    <definedName name="_194_____123Graph_Xｸﾞﾗﾌ_15" localSheetId="2" hidden="1">[7]E!$S$4:$S$41</definedName>
    <definedName name="_194_____123Graph_Xｸﾞﾗﾌ_15" localSheetId="3" hidden="1">[6]E!$S$4:$S$41</definedName>
    <definedName name="_194_____123Graph_Xｸﾞﾗﾌ_15" localSheetId="5" hidden="1">[6]E!$S$4:$S$41</definedName>
    <definedName name="_194_____123Graph_Xｸﾞﾗﾌ_15" hidden="1">[8]E!$S$4:$S$41</definedName>
    <definedName name="_195______123Graph_Aｸﾞﾗﾌ_16" localSheetId="0" hidden="1">[6]E!$X$24:$X$41</definedName>
    <definedName name="_195______123Graph_Aｸﾞﾗﾌ_16" localSheetId="1" hidden="1">[6]E!$X$24:$X$41</definedName>
    <definedName name="_195______123Graph_Aｸﾞﾗﾌ_16" localSheetId="2" hidden="1">[7]E!$X$24:$X$41</definedName>
    <definedName name="_195______123Graph_Aｸﾞﾗﾌ_16" localSheetId="3" hidden="1">[6]E!$X$24:$X$41</definedName>
    <definedName name="_195______123Graph_Aｸﾞﾗﾌ_16" localSheetId="5" hidden="1">[6]E!$X$24:$X$41</definedName>
    <definedName name="_195______123Graph_Aｸﾞﾗﾌ_16" hidden="1">[8]E!$X$24:$X$41</definedName>
    <definedName name="_195_____123Graph_Cｸﾞﾗﾌ_8" localSheetId="0" hidden="1">[6]C!$D$3:$D$40</definedName>
    <definedName name="_195_____123Graph_Cｸﾞﾗﾌ_8" localSheetId="1" hidden="1">[6]C!$D$3:$D$40</definedName>
    <definedName name="_195_____123Graph_Cｸﾞﾗﾌ_8" localSheetId="2" hidden="1">[7]C!$D$3:$D$40</definedName>
    <definedName name="_195_____123Graph_Cｸﾞﾗﾌ_8" localSheetId="3" hidden="1">[6]C!$D$3:$D$40</definedName>
    <definedName name="_195_____123Graph_Cｸﾞﾗﾌ_8" localSheetId="5" hidden="1">[6]C!$D$3:$D$40</definedName>
    <definedName name="_195_____123Graph_Cｸﾞﾗﾌ_8" hidden="1">[8]C!$D$3:$D$40</definedName>
    <definedName name="_195_____123Graph_Xｸﾞﾗﾌ_16" localSheetId="0" hidden="1">[6]E!$S$24:$S$41</definedName>
    <definedName name="_195_____123Graph_Xｸﾞﾗﾌ_16" localSheetId="1" hidden="1">[6]E!$S$24:$S$41</definedName>
    <definedName name="_195_____123Graph_Xｸﾞﾗﾌ_16" localSheetId="2" hidden="1">[7]E!$S$24:$S$41</definedName>
    <definedName name="_195_____123Graph_Xｸﾞﾗﾌ_16" localSheetId="3" hidden="1">[6]E!$S$24:$S$41</definedName>
    <definedName name="_195_____123Graph_Xｸﾞﾗﾌ_16" localSheetId="5" hidden="1">[6]E!$S$24:$S$41</definedName>
    <definedName name="_195_____123Graph_Xｸﾞﾗﾌ_16" hidden="1">[8]E!$S$24:$S$41</definedName>
    <definedName name="_196_____123Graph_Dグラフ_1B" localSheetId="2" hidden="1">#REF!</definedName>
    <definedName name="_196_____123Graph_Dグラフ_1B" hidden="1">#REF!</definedName>
    <definedName name="_196_____123Graph_Xグラフ_1B" localSheetId="2" hidden="1">#REF!</definedName>
    <definedName name="_196_____123Graph_Xグラフ_1B" hidden="1">#REF!</definedName>
    <definedName name="_197______123Graph_Aｸﾞﾗﾌ_17" localSheetId="0" hidden="1">[6]D!$B$3:$B$48</definedName>
    <definedName name="_197______123Graph_Aｸﾞﾗﾌ_17" localSheetId="1" hidden="1">[6]D!$B$3:$B$48</definedName>
    <definedName name="_197______123Graph_Aｸﾞﾗﾌ_17" localSheetId="2" hidden="1">[7]D!$B$3:$B$48</definedName>
    <definedName name="_197______123Graph_Aｸﾞﾗﾌ_17" localSheetId="3" hidden="1">[6]D!$B$3:$B$48</definedName>
    <definedName name="_197______123Graph_Aｸﾞﾗﾌ_17" localSheetId="5" hidden="1">[6]D!$B$3:$B$48</definedName>
    <definedName name="_197______123Graph_Aｸﾞﾗﾌ_17" hidden="1">[8]D!$B$3:$B$48</definedName>
    <definedName name="_197_____123Graph_Dｸﾞﾗﾌ_2" localSheetId="0" hidden="1">[6]A!$I$78:$I$113</definedName>
    <definedName name="_197_____123Graph_Dｸﾞﾗﾌ_2" localSheetId="1" hidden="1">[6]A!$I$78:$I$113</definedName>
    <definedName name="_197_____123Graph_Dｸﾞﾗﾌ_2" localSheetId="2" hidden="1">[7]A!$I$78:$I$113</definedName>
    <definedName name="_197_____123Graph_Dｸﾞﾗﾌ_2" localSheetId="3" hidden="1">[6]A!$I$78:$I$113</definedName>
    <definedName name="_197_____123Graph_Dｸﾞﾗﾌ_2" localSheetId="5" hidden="1">[6]A!$I$78:$I$113</definedName>
    <definedName name="_197_____123Graph_Dｸﾞﾗﾌ_2" hidden="1">[8]A!$I$78:$I$113</definedName>
    <definedName name="_197_____123Graph_Xｸﾞﾗﾌ_2" hidden="1">[5]データ入力!$B$15:$B$39</definedName>
    <definedName name="_198_____123Graph_Dｸﾞﾗﾌ_3" localSheetId="0" hidden="1">[6]A!$E$78:$E$113</definedName>
    <definedName name="_198_____123Graph_Dｸﾞﾗﾌ_3" localSheetId="1" hidden="1">[6]A!$E$78:$E$113</definedName>
    <definedName name="_198_____123Graph_Dｸﾞﾗﾌ_3" localSheetId="2" hidden="1">[7]A!$E$78:$E$113</definedName>
    <definedName name="_198_____123Graph_Dｸﾞﾗﾌ_3" localSheetId="3" hidden="1">[6]A!$E$78:$E$113</definedName>
    <definedName name="_198_____123Graph_Dｸﾞﾗﾌ_3" localSheetId="5" hidden="1">[6]A!$E$78:$E$113</definedName>
    <definedName name="_198_____123Graph_Dｸﾞﾗﾌ_3" hidden="1">[8]A!$E$78:$E$113</definedName>
    <definedName name="_198_____123Graph_Xｸﾞﾗﾌ_3" hidden="1">[5]データ入力!$B$15:$B$39</definedName>
    <definedName name="_199_____123Graph_Dｸﾞﾗﾌ_5" localSheetId="0" hidden="1">[6]A!$H$42:$H$113</definedName>
    <definedName name="_199_____123Graph_Dｸﾞﾗﾌ_5" localSheetId="1" hidden="1">[6]A!$H$42:$H$113</definedName>
    <definedName name="_199_____123Graph_Dｸﾞﾗﾌ_5" localSheetId="2" hidden="1">[7]A!$H$42:$H$113</definedName>
    <definedName name="_199_____123Graph_Dｸﾞﾗﾌ_5" localSheetId="3" hidden="1">[6]A!$H$42:$H$113</definedName>
    <definedName name="_199_____123Graph_Dｸﾞﾗﾌ_5" localSheetId="5" hidden="1">[6]A!$H$42:$H$113</definedName>
    <definedName name="_199_____123Graph_Dｸﾞﾗﾌ_5" hidden="1">[8]A!$H$42:$H$113</definedName>
    <definedName name="_199_____123Graph_Xｸﾞﾗﾌ_4" hidden="1">[5]データ入力!$B$15:$B$39</definedName>
    <definedName name="_1Q_府_学生・Ｄ_Σ_学部別・編集_61①">#REF!</definedName>
    <definedName name="_2__________123Graph_Aグラフ_1B" localSheetId="0" hidden="1">'[2]②-２コンビニ・大型'!#REF!</definedName>
    <definedName name="_2__________123Graph_Aグラフ_1B" localSheetId="1" hidden="1">'[2]②-２コンビニ・大型'!#REF!</definedName>
    <definedName name="_2__________123Graph_Aグラフ_1B" localSheetId="2" hidden="1">'[3]②-２コンビニ・大型'!#REF!</definedName>
    <definedName name="_2__________123Graph_Aグラフ_1B" localSheetId="3" hidden="1">'[2]②-２コンビニ・大型'!#REF!</definedName>
    <definedName name="_2__________123Graph_Aグラフ_1B" localSheetId="5" hidden="1">'[2]②-２コンビニ・大型'!#REF!</definedName>
    <definedName name="_2__________123Graph_Aグラフ_1B" hidden="1">'[4]②-２コンビニ・大型'!#REF!</definedName>
    <definedName name="_2__________123Graph_Bグラフ_1B" localSheetId="0" hidden="1">'[2]②-２コンビニ・大型'!#REF!</definedName>
    <definedName name="_2__________123Graph_Bグラフ_1B" localSheetId="1" hidden="1">'[2]②-２コンビニ・大型'!#REF!</definedName>
    <definedName name="_2__________123Graph_Bグラフ_1B" localSheetId="2" hidden="1">'[3]②-２コンビニ・大型'!#REF!</definedName>
    <definedName name="_2__________123Graph_Bグラフ_1B" localSheetId="3" hidden="1">'[2]②-２コンビニ・大型'!#REF!</definedName>
    <definedName name="_2__________123Graph_Bグラフ_1B" localSheetId="5" hidden="1">'[2]②-２コンビニ・大型'!#REF!</definedName>
    <definedName name="_2__________123Graph_Bグラフ_1B" hidden="1">'[4]②-２コンビニ・大型'!#REF!</definedName>
    <definedName name="_2__123Graph_Aｸﾞﾗﾌ_10" localSheetId="0" hidden="1">[6]B!$E$4:$E$49</definedName>
    <definedName name="_2__123Graph_Aｸﾞﾗﾌ_10" localSheetId="1" hidden="1">[6]B!$E$4:$E$49</definedName>
    <definedName name="_2__123Graph_Aｸﾞﾗﾌ_10" localSheetId="2" hidden="1">[7]B!$E$4:$E$49</definedName>
    <definedName name="_2__123Graph_Aｸﾞﾗﾌ_10" localSheetId="3" hidden="1">[6]B!$E$4:$E$49</definedName>
    <definedName name="_2__123Graph_Aｸﾞﾗﾌ_10" localSheetId="5" hidden="1">[6]B!$E$4:$E$49</definedName>
    <definedName name="_2__123Graph_Aｸﾞﾗﾌ_10" hidden="1">[8]B!$E$4:$E$49</definedName>
    <definedName name="_2__123Graph_Aｸﾞﾗﾌ_2" hidden="1">[5]データ入力!$E$15:$E$39</definedName>
    <definedName name="_20________123Graph_Aｸﾞﾗﾌ_15" localSheetId="0" hidden="1">[6]E!$V$4:$V$41</definedName>
    <definedName name="_20________123Graph_Aｸﾞﾗﾌ_15" localSheetId="1" hidden="1">[6]E!$V$4:$V$41</definedName>
    <definedName name="_20________123Graph_Aｸﾞﾗﾌ_15" localSheetId="2" hidden="1">[7]E!$V$4:$V$41</definedName>
    <definedName name="_20________123Graph_Aｸﾞﾗﾌ_15" localSheetId="3" hidden="1">[6]E!$V$4:$V$41</definedName>
    <definedName name="_20________123Graph_Aｸﾞﾗﾌ_15" localSheetId="5" hidden="1">[6]E!$V$4:$V$41</definedName>
    <definedName name="_20________123Graph_Aｸﾞﾗﾌ_15" hidden="1">[8]E!$V$4:$V$41</definedName>
    <definedName name="_20________123Graph_Bｸﾞﾗﾌ_13" localSheetId="0" hidden="1">[6]C!$C$3:$C$41</definedName>
    <definedName name="_20________123Graph_Bｸﾞﾗﾌ_13" localSheetId="1" hidden="1">[6]C!$C$3:$C$41</definedName>
    <definedName name="_20________123Graph_Bｸﾞﾗﾌ_13" localSheetId="2" hidden="1">[7]C!$C$3:$C$41</definedName>
    <definedName name="_20________123Graph_Bｸﾞﾗﾌ_13" localSheetId="3" hidden="1">[6]C!$C$3:$C$41</definedName>
    <definedName name="_20________123Graph_Bｸﾞﾗﾌ_13" localSheetId="5" hidden="1">[6]C!$C$3:$C$41</definedName>
    <definedName name="_20________123Graph_Bｸﾞﾗﾌ_13" hidden="1">[8]C!$C$3:$C$41</definedName>
    <definedName name="_20________123Graph_Bｸﾞﾗﾌ_16" localSheetId="0" hidden="1">[6]E!$Y$24:$Y$41</definedName>
    <definedName name="_20________123Graph_Bｸﾞﾗﾌ_16" localSheetId="1" hidden="1">[6]E!$Y$24:$Y$41</definedName>
    <definedName name="_20________123Graph_Bｸﾞﾗﾌ_16" localSheetId="2" hidden="1">[7]E!$Y$24:$Y$41</definedName>
    <definedName name="_20________123Graph_Bｸﾞﾗﾌ_16" localSheetId="3" hidden="1">[6]E!$Y$24:$Y$41</definedName>
    <definedName name="_20________123Graph_Bｸﾞﾗﾌ_16" localSheetId="5" hidden="1">[6]E!$Y$24:$Y$41</definedName>
    <definedName name="_20________123Graph_Bｸﾞﾗﾌ_16" hidden="1">[8]E!$Y$24:$Y$41</definedName>
    <definedName name="_20__123Graph_Aｸﾞﾗﾌ_8" localSheetId="0" hidden="1">[6]C!$B$3:$B$40</definedName>
    <definedName name="_20__123Graph_Aｸﾞﾗﾌ_8" localSheetId="1" hidden="1">[6]C!$B$3:$B$40</definedName>
    <definedName name="_20__123Graph_Aｸﾞﾗﾌ_8" localSheetId="2" hidden="1">[7]C!$B$3:$B$40</definedName>
    <definedName name="_20__123Graph_Aｸﾞﾗﾌ_8" localSheetId="3" hidden="1">[6]C!$B$3:$B$40</definedName>
    <definedName name="_20__123Graph_Aｸﾞﾗﾌ_8" localSheetId="5" hidden="1">[6]C!$B$3:$B$40</definedName>
    <definedName name="_20__123Graph_Aｸﾞﾗﾌ_8" hidden="1">[8]C!$B$3:$B$40</definedName>
    <definedName name="_20__123Graph_Bｸﾞﾗﾌ_1" hidden="1">[5]データ入力!$D$15:$D$39</definedName>
    <definedName name="_200_____123Graph_Eｸﾞﾗﾌ_4" localSheetId="0" hidden="1">[6]A!$E$42:$E$112</definedName>
    <definedName name="_200_____123Graph_Eｸﾞﾗﾌ_4" localSheetId="1" hidden="1">[6]A!$E$42:$E$112</definedName>
    <definedName name="_200_____123Graph_Eｸﾞﾗﾌ_4" localSheetId="2" hidden="1">[7]A!$E$42:$E$112</definedName>
    <definedName name="_200_____123Graph_Eｸﾞﾗﾌ_4" localSheetId="3" hidden="1">[6]A!$E$42:$E$112</definedName>
    <definedName name="_200_____123Graph_Eｸﾞﾗﾌ_4" localSheetId="5" hidden="1">[6]A!$E$42:$E$112</definedName>
    <definedName name="_200_____123Graph_Eｸﾞﾗﾌ_4" hidden="1">[8]A!$E$42:$E$112</definedName>
    <definedName name="_200_____123Graph_Xｸﾞﾗﾌ_5" hidden="1">[5]データ入力!$B$32:$B$39</definedName>
    <definedName name="_201______123Graph_Aグラフ_1B" localSheetId="0" hidden="1">'[2]②-２コンビニ・大型'!#REF!</definedName>
    <definedName name="_201______123Graph_Aグラフ_1B" localSheetId="1" hidden="1">'[2]②-２コンビニ・大型'!#REF!</definedName>
    <definedName name="_201______123Graph_Aグラフ_1B" localSheetId="2" hidden="1">'[3]②-２コンビニ・大型'!#REF!</definedName>
    <definedName name="_201______123Graph_Aグラフ_1B" localSheetId="3" hidden="1">'[2]②-２コンビニ・大型'!#REF!</definedName>
    <definedName name="_201______123Graph_Aグラフ_1B" localSheetId="5" hidden="1">'[2]②-２コンビニ・大型'!#REF!</definedName>
    <definedName name="_201______123Graph_Aグラフ_1B" hidden="1">'[4]②-２コンビニ・大型'!#REF!</definedName>
    <definedName name="_201_____123Graph_Xｸﾞﾗﾌ_1" hidden="1">[5]データ入力!$B$15:$B$39</definedName>
    <definedName name="_201_____123Graph_Xｸﾞﾗﾌ_6" localSheetId="0" hidden="1">[6]A!$A$78:$A$113</definedName>
    <definedName name="_201_____123Graph_Xｸﾞﾗﾌ_6" localSheetId="1" hidden="1">[6]A!$A$78:$A$113</definedName>
    <definedName name="_201_____123Graph_Xｸﾞﾗﾌ_6" localSheetId="2" hidden="1">[7]A!$A$78:$A$113</definedName>
    <definedName name="_201_____123Graph_Xｸﾞﾗﾌ_6" localSheetId="3" hidden="1">[6]A!$A$78:$A$113</definedName>
    <definedName name="_201_____123Graph_Xｸﾞﾗﾌ_6" localSheetId="5" hidden="1">[6]A!$A$78:$A$113</definedName>
    <definedName name="_201_____123Graph_Xｸﾞﾗﾌ_6" hidden="1">[8]A!$A$78:$A$113</definedName>
    <definedName name="_202______123Graph_Aｸﾞﾗﾌ_2" hidden="1">[5]データ入力!$E$15:$E$39</definedName>
    <definedName name="_202_____123Graph_Xｸﾞﾗﾌ_10" localSheetId="0" hidden="1">[6]B!$A$4:$A$49</definedName>
    <definedName name="_202_____123Graph_Xｸﾞﾗﾌ_10" localSheetId="1" hidden="1">[6]B!$A$4:$A$49</definedName>
    <definedName name="_202_____123Graph_Xｸﾞﾗﾌ_10" localSheetId="2" hidden="1">[7]B!$A$4:$A$49</definedName>
    <definedName name="_202_____123Graph_Xｸﾞﾗﾌ_10" localSheetId="3" hidden="1">[6]B!$A$4:$A$49</definedName>
    <definedName name="_202_____123Graph_Xｸﾞﾗﾌ_10" localSheetId="5" hidden="1">[6]B!$A$4:$A$49</definedName>
    <definedName name="_202_____123Graph_Xｸﾞﾗﾌ_10" hidden="1">[8]B!$A$4:$A$49</definedName>
    <definedName name="_202_____123Graph_Xｸﾞﾗﾌ_7" localSheetId="0" hidden="1">[6]A!$M$78:$M$113</definedName>
    <definedName name="_202_____123Graph_Xｸﾞﾗﾌ_7" localSheetId="1" hidden="1">[6]A!$M$78:$M$113</definedName>
    <definedName name="_202_____123Graph_Xｸﾞﾗﾌ_7" localSheetId="2" hidden="1">[7]A!$M$78:$M$113</definedName>
    <definedName name="_202_____123Graph_Xｸﾞﾗﾌ_7" localSheetId="3" hidden="1">[6]A!$M$78:$M$113</definedName>
    <definedName name="_202_____123Graph_Xｸﾞﾗﾌ_7" localSheetId="5" hidden="1">[6]A!$M$78:$M$113</definedName>
    <definedName name="_202_____123Graph_Xｸﾞﾗﾌ_7" hidden="1">[8]A!$M$78:$M$113</definedName>
    <definedName name="_203______123Graph_Aｸﾞﾗﾌ_3" hidden="1">[5]データ入力!$G$15:$G$39</definedName>
    <definedName name="_203_____123Graph_Xｸﾞﾗﾌ_12" localSheetId="0" hidden="1">[6]A!$A$66:$A$101</definedName>
    <definedName name="_203_____123Graph_Xｸﾞﾗﾌ_12" localSheetId="1" hidden="1">[6]A!$A$66:$A$101</definedName>
    <definedName name="_203_____123Graph_Xｸﾞﾗﾌ_12" localSheetId="2" hidden="1">[7]A!$A$66:$A$101</definedName>
    <definedName name="_203_____123Graph_Xｸﾞﾗﾌ_12" localSheetId="3" hidden="1">[6]A!$A$66:$A$101</definedName>
    <definedName name="_203_____123Graph_Xｸﾞﾗﾌ_12" localSheetId="5" hidden="1">[6]A!$A$66:$A$101</definedName>
    <definedName name="_203_____123Graph_Xｸﾞﾗﾌ_12" hidden="1">[8]A!$A$66:$A$101</definedName>
    <definedName name="_203____123Graph_Aｸﾞﾗﾌ_1" localSheetId="2" hidden="1">#REF!</definedName>
    <definedName name="_203____123Graph_Aｸﾞﾗﾌ_1" hidden="1">#REF!</definedName>
    <definedName name="_204______123Graph_Aｸﾞﾗﾌ_4" hidden="1">[5]データ入力!$J$15:$J$39</definedName>
    <definedName name="_204_____123Graph_Xｸﾞﾗﾌ_15" localSheetId="0" hidden="1">[6]E!$S$4:$S$41</definedName>
    <definedName name="_204_____123Graph_Xｸﾞﾗﾌ_15" localSheetId="1" hidden="1">[6]E!$S$4:$S$41</definedName>
    <definedName name="_204_____123Graph_Xｸﾞﾗﾌ_15" localSheetId="2" hidden="1">[7]E!$S$4:$S$41</definedName>
    <definedName name="_204_____123Graph_Xｸﾞﾗﾌ_15" localSheetId="3" hidden="1">[6]E!$S$4:$S$41</definedName>
    <definedName name="_204_____123Graph_Xｸﾞﾗﾌ_15" localSheetId="5" hidden="1">[6]E!$S$4:$S$41</definedName>
    <definedName name="_204_____123Graph_Xｸﾞﾗﾌ_15" hidden="1">[8]E!$S$4:$S$41</definedName>
    <definedName name="_204____123Graph_Aｸﾞﾗﾌ_10" localSheetId="0" hidden="1">[6]B!$E$4:$E$49</definedName>
    <definedName name="_204____123Graph_Aｸﾞﾗﾌ_10" localSheetId="1" hidden="1">[6]B!$E$4:$E$49</definedName>
    <definedName name="_204____123Graph_Aｸﾞﾗﾌ_10" localSheetId="2" hidden="1">[7]B!$E$4:$E$49</definedName>
    <definedName name="_204____123Graph_Aｸﾞﾗﾌ_10" localSheetId="3" hidden="1">[6]B!$E$4:$E$49</definedName>
    <definedName name="_204____123Graph_Aｸﾞﾗﾌ_10" localSheetId="5" hidden="1">[6]B!$E$4:$E$49</definedName>
    <definedName name="_204____123Graph_Aｸﾞﾗﾌ_10" hidden="1">[8]B!$E$4:$E$49</definedName>
    <definedName name="_205______123Graph_Aｸﾞﾗﾌ_5" hidden="1">[5]データ入力!$M$32:$M$39</definedName>
    <definedName name="_205_____123Graph_Xｸﾞﾗﾌ_16" localSheetId="0" hidden="1">[6]E!$S$24:$S$41</definedName>
    <definedName name="_205_____123Graph_Xｸﾞﾗﾌ_16" localSheetId="1" hidden="1">[6]E!$S$24:$S$41</definedName>
    <definedName name="_205_____123Graph_Xｸﾞﾗﾌ_16" localSheetId="2" hidden="1">[7]E!$S$24:$S$41</definedName>
    <definedName name="_205_____123Graph_Xｸﾞﾗﾌ_16" localSheetId="3" hidden="1">[6]E!$S$24:$S$41</definedName>
    <definedName name="_205_____123Graph_Xｸﾞﾗﾌ_16" localSheetId="5" hidden="1">[6]E!$S$24:$S$41</definedName>
    <definedName name="_205_____123Graph_Xｸﾞﾗﾌ_16" hidden="1">[8]E!$S$24:$S$41</definedName>
    <definedName name="_205____123Graph_Aｸﾞﾗﾌ_11" localSheetId="0" hidden="1">[6]A!$D$66:$D$101</definedName>
    <definedName name="_205____123Graph_Aｸﾞﾗﾌ_11" localSheetId="1" hidden="1">[6]A!$D$66:$D$101</definedName>
    <definedName name="_205____123Graph_Aｸﾞﾗﾌ_11" localSheetId="2" hidden="1">[7]A!$D$66:$D$101</definedName>
    <definedName name="_205____123Graph_Aｸﾞﾗﾌ_11" localSheetId="3" hidden="1">[6]A!$D$66:$D$101</definedName>
    <definedName name="_205____123Graph_Aｸﾞﾗﾌ_11" localSheetId="5" hidden="1">[6]A!$D$66:$D$101</definedName>
    <definedName name="_205____123Graph_Aｸﾞﾗﾌ_11" hidden="1">[8]A!$D$66:$D$101</definedName>
    <definedName name="_206_____123Graph_Xグラフ_1B" localSheetId="2" hidden="1">#REF!</definedName>
    <definedName name="_206_____123Graph_Xグラフ_1B" hidden="1">#REF!</definedName>
    <definedName name="_206____123Graph_Aｸﾞﾗﾌ_12" localSheetId="0" hidden="1">[6]A!$C$66:$C$101</definedName>
    <definedName name="_206____123Graph_Aｸﾞﾗﾌ_12" localSheetId="1" hidden="1">[6]A!$C$66:$C$101</definedName>
    <definedName name="_206____123Graph_Aｸﾞﾗﾌ_12" localSheetId="2" hidden="1">[7]A!$C$66:$C$101</definedName>
    <definedName name="_206____123Graph_Aｸﾞﾗﾌ_12" localSheetId="3" hidden="1">[6]A!$C$66:$C$101</definedName>
    <definedName name="_206____123Graph_Aｸﾞﾗﾌ_12" localSheetId="5" hidden="1">[6]A!$C$66:$C$101</definedName>
    <definedName name="_206____123Graph_Aｸﾞﾗﾌ_12" hidden="1">[8]A!$C$66:$C$101</definedName>
    <definedName name="_207______123Graph_Aｸﾞﾗﾌ_6" localSheetId="0" hidden="1">[6]A!$J$78:$J$113</definedName>
    <definedName name="_207______123Graph_Aｸﾞﾗﾌ_6" localSheetId="1" hidden="1">[6]A!$J$78:$J$113</definedName>
    <definedName name="_207______123Graph_Aｸﾞﾗﾌ_6" localSheetId="2" hidden="1">[7]A!$J$78:$J$113</definedName>
    <definedName name="_207______123Graph_Aｸﾞﾗﾌ_6" localSheetId="3" hidden="1">[6]A!$J$78:$J$113</definedName>
    <definedName name="_207______123Graph_Aｸﾞﾗﾌ_6" localSheetId="5" hidden="1">[6]A!$J$78:$J$113</definedName>
    <definedName name="_207______123Graph_Aｸﾞﾗﾌ_6" hidden="1">[8]A!$J$78:$J$113</definedName>
    <definedName name="_207_____123Graph_Xｸﾞﾗﾌ_2" hidden="1">[5]データ入力!$B$15:$B$39</definedName>
    <definedName name="_207____123Graph_Aｸﾞﾗﾌ_13" localSheetId="0" hidden="1">[6]C!$A$1:$A$1</definedName>
    <definedName name="_207____123Graph_Aｸﾞﾗﾌ_13" localSheetId="1" hidden="1">[6]C!$A$1:$A$1</definedName>
    <definedName name="_207____123Graph_Aｸﾞﾗﾌ_13" localSheetId="2" hidden="1">[7]C!$A$1:$A$1</definedName>
    <definedName name="_207____123Graph_Aｸﾞﾗﾌ_13" localSheetId="3" hidden="1">[6]C!$A$1:$A$1</definedName>
    <definedName name="_207____123Graph_Aｸﾞﾗﾌ_13" localSheetId="5" hidden="1">[6]C!$A$1:$A$1</definedName>
    <definedName name="_207____123Graph_Aｸﾞﾗﾌ_13" hidden="1">[8]C!$A$1:$A$1</definedName>
    <definedName name="_208_____123Graph_Xｸﾞﾗﾌ_3" hidden="1">[5]データ入力!$B$15:$B$39</definedName>
    <definedName name="_208____123Graph_Aｸﾞﾗﾌ_14" localSheetId="0" hidden="1">[6]E!$F$3:$F$42</definedName>
    <definedName name="_208____123Graph_Aｸﾞﾗﾌ_14" localSheetId="1" hidden="1">[6]E!$F$3:$F$42</definedName>
    <definedName name="_208____123Graph_Aｸﾞﾗﾌ_14" localSheetId="2" hidden="1">[7]E!$F$3:$F$42</definedName>
    <definedName name="_208____123Graph_Aｸﾞﾗﾌ_14" localSheetId="3" hidden="1">[6]E!$F$3:$F$42</definedName>
    <definedName name="_208____123Graph_Aｸﾞﾗﾌ_14" localSheetId="5" hidden="1">[6]E!$F$3:$F$42</definedName>
    <definedName name="_208____123Graph_Aｸﾞﾗﾌ_14" hidden="1">[8]E!$F$3:$F$42</definedName>
    <definedName name="_209______123Graph_Aｸﾞﾗﾌ_7" localSheetId="0" hidden="1">[6]A!$L$78:$L$113</definedName>
    <definedName name="_209______123Graph_Aｸﾞﾗﾌ_7" localSheetId="1" hidden="1">[6]A!$L$78:$L$113</definedName>
    <definedName name="_209______123Graph_Aｸﾞﾗﾌ_7" localSheetId="2" hidden="1">[7]A!$L$78:$L$113</definedName>
    <definedName name="_209______123Graph_Aｸﾞﾗﾌ_7" localSheetId="3" hidden="1">[6]A!$L$78:$L$113</definedName>
    <definedName name="_209______123Graph_Aｸﾞﾗﾌ_7" localSheetId="5" hidden="1">[6]A!$L$78:$L$113</definedName>
    <definedName name="_209______123Graph_Aｸﾞﾗﾌ_7" hidden="1">[8]A!$L$78:$L$113</definedName>
    <definedName name="_209_____123Graph_Xｸﾞﾗﾌ_4" hidden="1">[5]データ入力!$B$15:$B$39</definedName>
    <definedName name="_209____123Graph_Aｸﾞﾗﾌ_15" localSheetId="0" hidden="1">[6]E!$V$4:$V$41</definedName>
    <definedName name="_209____123Graph_Aｸﾞﾗﾌ_15" localSheetId="1" hidden="1">[6]E!$V$4:$V$41</definedName>
    <definedName name="_209____123Graph_Aｸﾞﾗﾌ_15" localSheetId="2" hidden="1">[7]E!$V$4:$V$41</definedName>
    <definedName name="_209____123Graph_Aｸﾞﾗﾌ_15" localSheetId="3" hidden="1">[6]E!$V$4:$V$41</definedName>
    <definedName name="_209____123Graph_Aｸﾞﾗﾌ_15" localSheetId="5" hidden="1">[6]E!$V$4:$V$41</definedName>
    <definedName name="_209____123Graph_Aｸﾞﾗﾌ_15" hidden="1">[8]E!$V$4:$V$41</definedName>
    <definedName name="_21________123Graph_Bｸﾞﾗﾌ_14" localSheetId="0" hidden="1">[6]E!$G$3:$G$42</definedName>
    <definedName name="_21________123Graph_Bｸﾞﾗﾌ_14" localSheetId="1" hidden="1">[6]E!$G$3:$G$42</definedName>
    <definedName name="_21________123Graph_Bｸﾞﾗﾌ_14" localSheetId="2" hidden="1">[7]E!$G$3:$G$42</definedName>
    <definedName name="_21________123Graph_Bｸﾞﾗﾌ_14" localSheetId="3" hidden="1">[6]E!$G$3:$G$42</definedName>
    <definedName name="_21________123Graph_Bｸﾞﾗﾌ_14" localSheetId="5" hidden="1">[6]E!$G$3:$G$42</definedName>
    <definedName name="_21________123Graph_Bｸﾞﾗﾌ_14" hidden="1">[8]E!$G$3:$G$42</definedName>
    <definedName name="_21________123Graph_Bｸﾞﾗﾌ_17" localSheetId="0" hidden="1">[6]D!$C$3:$C$48</definedName>
    <definedName name="_21________123Graph_Bｸﾞﾗﾌ_17" localSheetId="1" hidden="1">[6]D!$C$3:$C$48</definedName>
    <definedName name="_21________123Graph_Bｸﾞﾗﾌ_17" localSheetId="2" hidden="1">[7]D!$C$3:$C$48</definedName>
    <definedName name="_21________123Graph_Bｸﾞﾗﾌ_17" localSheetId="3" hidden="1">[6]D!$C$3:$C$48</definedName>
    <definedName name="_21________123Graph_Bｸﾞﾗﾌ_17" localSheetId="5" hidden="1">[6]D!$C$3:$C$48</definedName>
    <definedName name="_21________123Graph_Bｸﾞﾗﾌ_17" hidden="1">[8]D!$C$3:$C$48</definedName>
    <definedName name="_21__123Graph_Aｸﾞﾗﾌ_9" localSheetId="0" hidden="1">[6]B!$C$4:$C$49</definedName>
    <definedName name="_21__123Graph_Aｸﾞﾗﾌ_9" localSheetId="1" hidden="1">[6]B!$C$4:$C$49</definedName>
    <definedName name="_21__123Graph_Aｸﾞﾗﾌ_9" localSheetId="2" hidden="1">[7]B!$C$4:$C$49</definedName>
    <definedName name="_21__123Graph_Aｸﾞﾗﾌ_9" localSheetId="3" hidden="1">[6]B!$C$4:$C$49</definedName>
    <definedName name="_21__123Graph_Aｸﾞﾗﾌ_9" localSheetId="5" hidden="1">[6]B!$C$4:$C$49</definedName>
    <definedName name="_21__123Graph_Aｸﾞﾗﾌ_9" hidden="1">[8]B!$C$4:$C$49</definedName>
    <definedName name="_21__123Graph_Bｸﾞﾗﾌ_10" localSheetId="0" hidden="1">[6]B!$F$4:$F$49</definedName>
    <definedName name="_21__123Graph_Bｸﾞﾗﾌ_10" localSheetId="1" hidden="1">[6]B!$F$4:$F$49</definedName>
    <definedName name="_21__123Graph_Bｸﾞﾗﾌ_10" localSheetId="2" hidden="1">[7]B!$F$4:$F$49</definedName>
    <definedName name="_21__123Graph_Bｸﾞﾗﾌ_10" localSheetId="3" hidden="1">[6]B!$F$4:$F$49</definedName>
    <definedName name="_21__123Graph_Bｸﾞﾗﾌ_10" localSheetId="5" hidden="1">[6]B!$F$4:$F$49</definedName>
    <definedName name="_21__123Graph_Bｸﾞﾗﾌ_10" hidden="1">[8]B!$F$4:$F$49</definedName>
    <definedName name="_210_____123Graph_Xｸﾞﾗﾌ_5" hidden="1">[5]データ入力!$B$32:$B$39</definedName>
    <definedName name="_210____123Graph_Aｸﾞﾗﾌ_16" localSheetId="0" hidden="1">[6]E!$X$24:$X$41</definedName>
    <definedName name="_210____123Graph_Aｸﾞﾗﾌ_16" localSheetId="1" hidden="1">[6]E!$X$24:$X$41</definedName>
    <definedName name="_210____123Graph_Aｸﾞﾗﾌ_16" localSheetId="2" hidden="1">[7]E!$X$24:$X$41</definedName>
    <definedName name="_210____123Graph_Aｸﾞﾗﾌ_16" localSheetId="3" hidden="1">[6]E!$X$24:$X$41</definedName>
    <definedName name="_210____123Graph_Aｸﾞﾗﾌ_16" localSheetId="5" hidden="1">[6]E!$X$24:$X$41</definedName>
    <definedName name="_210____123Graph_Aｸﾞﾗﾌ_16" hidden="1">[8]E!$X$24:$X$41</definedName>
    <definedName name="_211______123Graph_Aｸﾞﾗﾌ_8" localSheetId="0" hidden="1">[6]C!$B$3:$B$40</definedName>
    <definedName name="_211______123Graph_Aｸﾞﾗﾌ_8" localSheetId="1" hidden="1">[6]C!$B$3:$B$40</definedName>
    <definedName name="_211______123Graph_Aｸﾞﾗﾌ_8" localSheetId="2" hidden="1">[7]C!$B$3:$B$40</definedName>
    <definedName name="_211______123Graph_Aｸﾞﾗﾌ_8" localSheetId="3" hidden="1">[6]C!$B$3:$B$40</definedName>
    <definedName name="_211______123Graph_Aｸﾞﾗﾌ_8" localSheetId="5" hidden="1">[6]C!$B$3:$B$40</definedName>
    <definedName name="_211______123Graph_Aｸﾞﾗﾌ_8" hidden="1">[8]C!$B$3:$B$40</definedName>
    <definedName name="_211_____123Graph_Xｸﾞﾗﾌ_6" localSheetId="0" hidden="1">[6]A!$A$78:$A$113</definedName>
    <definedName name="_211_____123Graph_Xｸﾞﾗﾌ_6" localSheetId="1" hidden="1">[6]A!$A$78:$A$113</definedName>
    <definedName name="_211_____123Graph_Xｸﾞﾗﾌ_6" localSheetId="2" hidden="1">[7]A!$A$78:$A$113</definedName>
    <definedName name="_211_____123Graph_Xｸﾞﾗﾌ_6" localSheetId="3" hidden="1">[6]A!$A$78:$A$113</definedName>
    <definedName name="_211_____123Graph_Xｸﾞﾗﾌ_6" localSheetId="5" hidden="1">[6]A!$A$78:$A$113</definedName>
    <definedName name="_211_____123Graph_Xｸﾞﾗﾌ_6" hidden="1">[8]A!$A$78:$A$113</definedName>
    <definedName name="_211____123Graph_Aｸﾞﾗﾌ_17" localSheetId="0" hidden="1">[6]D!$B$3:$B$48</definedName>
    <definedName name="_211____123Graph_Aｸﾞﾗﾌ_17" localSheetId="1" hidden="1">[6]D!$B$3:$B$48</definedName>
    <definedName name="_211____123Graph_Aｸﾞﾗﾌ_17" localSheetId="2" hidden="1">[7]D!$B$3:$B$48</definedName>
    <definedName name="_211____123Graph_Aｸﾞﾗﾌ_17" localSheetId="3" hidden="1">[6]D!$B$3:$B$48</definedName>
    <definedName name="_211____123Graph_Aｸﾞﾗﾌ_17" localSheetId="5" hidden="1">[6]D!$B$3:$B$48</definedName>
    <definedName name="_211____123Graph_Aｸﾞﾗﾌ_17" hidden="1">[8]D!$B$3:$B$48</definedName>
    <definedName name="_212_____123Graph_Xｸﾞﾗﾌ_7" localSheetId="0" hidden="1">[6]A!$M$78:$M$113</definedName>
    <definedName name="_212_____123Graph_Xｸﾞﾗﾌ_7" localSheetId="1" hidden="1">[6]A!$M$78:$M$113</definedName>
    <definedName name="_212_____123Graph_Xｸﾞﾗﾌ_7" localSheetId="2" hidden="1">[7]A!$M$78:$M$113</definedName>
    <definedName name="_212_____123Graph_Xｸﾞﾗﾌ_7" localSheetId="3" hidden="1">[6]A!$M$78:$M$113</definedName>
    <definedName name="_212_____123Graph_Xｸﾞﾗﾌ_7" localSheetId="5" hidden="1">[6]A!$M$78:$M$113</definedName>
    <definedName name="_212_____123Graph_Xｸﾞﾗﾌ_7" hidden="1">[8]A!$M$78:$M$113</definedName>
    <definedName name="_212____123Graph_Aグラフ_1B" localSheetId="0" hidden="1">'[2]②-２コンビニ・大型'!#REF!</definedName>
    <definedName name="_212____123Graph_Aグラフ_1B" localSheetId="1" hidden="1">'[2]②-２コンビニ・大型'!#REF!</definedName>
    <definedName name="_212____123Graph_Aグラフ_1B" localSheetId="2" hidden="1">'[3]②-２コンビニ・大型'!#REF!</definedName>
    <definedName name="_212____123Graph_Aグラフ_1B" localSheetId="3" hidden="1">'[2]②-２コンビニ・大型'!#REF!</definedName>
    <definedName name="_212____123Graph_Aグラフ_1B" localSheetId="5" hidden="1">'[2]②-２コンビニ・大型'!#REF!</definedName>
    <definedName name="_212____123Graph_Aグラフ_1B" hidden="1">'[4]②-２コンビニ・大型'!#REF!</definedName>
    <definedName name="_213______123Graph_Aｸﾞﾗﾌ_9" localSheetId="0" hidden="1">[6]B!$C$4:$C$49</definedName>
    <definedName name="_213______123Graph_Aｸﾞﾗﾌ_9" localSheetId="1" hidden="1">[6]B!$C$4:$C$49</definedName>
    <definedName name="_213______123Graph_Aｸﾞﾗﾌ_9" localSheetId="2" hidden="1">[7]B!$C$4:$C$49</definedName>
    <definedName name="_213______123Graph_Aｸﾞﾗﾌ_9" localSheetId="3" hidden="1">[6]B!$C$4:$C$49</definedName>
    <definedName name="_213______123Graph_Aｸﾞﾗﾌ_9" localSheetId="5" hidden="1">[6]B!$C$4:$C$49</definedName>
    <definedName name="_213______123Graph_Aｸﾞﾗﾌ_9" hidden="1">[8]B!$C$4:$C$49</definedName>
    <definedName name="_213____123Graph_Aｸﾞﾗﾌ_1" localSheetId="2" hidden="1">#REF!</definedName>
    <definedName name="_213____123Graph_Aｸﾞﾗﾌ_1" hidden="1">#REF!</definedName>
    <definedName name="_213____123Graph_Aｸﾞﾗﾌ_2" localSheetId="2" hidden="1">#REF!</definedName>
    <definedName name="_213____123Graph_Aｸﾞﾗﾌ_2" hidden="1">#REF!</definedName>
    <definedName name="_214______123Graph_Bｸﾞﾗﾌ_1" hidden="1">[5]データ入力!$D$15:$D$39</definedName>
    <definedName name="_214____123Graph_Aｸﾞﾗﾌ_10" localSheetId="0" hidden="1">[6]B!$E$4:$E$49</definedName>
    <definedName name="_214____123Graph_Aｸﾞﾗﾌ_10" localSheetId="1" hidden="1">[6]B!$E$4:$E$49</definedName>
    <definedName name="_214____123Graph_Aｸﾞﾗﾌ_10" localSheetId="2" hidden="1">[7]B!$E$4:$E$49</definedName>
    <definedName name="_214____123Graph_Aｸﾞﾗﾌ_10" localSheetId="3" hidden="1">[6]B!$E$4:$E$49</definedName>
    <definedName name="_214____123Graph_Aｸﾞﾗﾌ_10" localSheetId="5" hidden="1">[6]B!$E$4:$E$49</definedName>
    <definedName name="_214____123Graph_Aｸﾞﾗﾌ_10" hidden="1">[8]B!$E$4:$E$49</definedName>
    <definedName name="_214____123Graph_Aｸﾞﾗﾌ_3" localSheetId="2" hidden="1">#REF!</definedName>
    <definedName name="_214____123Graph_Aｸﾞﾗﾌ_3" hidden="1">#REF!</definedName>
    <definedName name="_215____123Graph_Aｸﾞﾗﾌ_11" localSheetId="0" hidden="1">[6]A!$D$66:$D$101</definedName>
    <definedName name="_215____123Graph_Aｸﾞﾗﾌ_11" localSheetId="1" hidden="1">[6]A!$D$66:$D$101</definedName>
    <definedName name="_215____123Graph_Aｸﾞﾗﾌ_11" localSheetId="2" hidden="1">[7]A!$D$66:$D$101</definedName>
    <definedName name="_215____123Graph_Aｸﾞﾗﾌ_11" localSheetId="3" hidden="1">[6]A!$D$66:$D$101</definedName>
    <definedName name="_215____123Graph_Aｸﾞﾗﾌ_11" localSheetId="5" hidden="1">[6]A!$D$66:$D$101</definedName>
    <definedName name="_215____123Graph_Aｸﾞﾗﾌ_11" hidden="1">[8]A!$D$66:$D$101</definedName>
    <definedName name="_215____123Graph_Aｸﾞﾗﾌ_4" localSheetId="2" hidden="1">#REF!</definedName>
    <definedName name="_215____123Graph_Aｸﾞﾗﾌ_4" hidden="1">#REF!</definedName>
    <definedName name="_216______123Graph_Bｸﾞﾗﾌ_10" localSheetId="0" hidden="1">[6]B!$F$4:$F$49</definedName>
    <definedName name="_216______123Graph_Bｸﾞﾗﾌ_10" localSheetId="1" hidden="1">[6]B!$F$4:$F$49</definedName>
    <definedName name="_216______123Graph_Bｸﾞﾗﾌ_10" localSheetId="2" hidden="1">[7]B!$F$4:$F$49</definedName>
    <definedName name="_216______123Graph_Bｸﾞﾗﾌ_10" localSheetId="3" hidden="1">[6]B!$F$4:$F$49</definedName>
    <definedName name="_216______123Graph_Bｸﾞﾗﾌ_10" localSheetId="5" hidden="1">[6]B!$F$4:$F$49</definedName>
    <definedName name="_216______123Graph_Bｸﾞﾗﾌ_10" hidden="1">[8]B!$F$4:$F$49</definedName>
    <definedName name="_216____123Graph_Aｸﾞﾗﾌ_12" localSheetId="0" hidden="1">[6]A!$C$66:$C$101</definedName>
    <definedName name="_216____123Graph_Aｸﾞﾗﾌ_12" localSheetId="1" hidden="1">[6]A!$C$66:$C$101</definedName>
    <definedName name="_216____123Graph_Aｸﾞﾗﾌ_12" localSheetId="2" hidden="1">[7]A!$C$66:$C$101</definedName>
    <definedName name="_216____123Graph_Aｸﾞﾗﾌ_12" localSheetId="3" hidden="1">[6]A!$C$66:$C$101</definedName>
    <definedName name="_216____123Graph_Aｸﾞﾗﾌ_12" localSheetId="5" hidden="1">[6]A!$C$66:$C$101</definedName>
    <definedName name="_216____123Graph_Aｸﾞﾗﾌ_12" hidden="1">[8]A!$C$66:$C$101</definedName>
    <definedName name="_216____123Graph_Aｸﾞﾗﾌ_5" localSheetId="2" hidden="1">#REF!</definedName>
    <definedName name="_216____123Graph_Aｸﾞﾗﾌ_5" hidden="1">#REF!</definedName>
    <definedName name="_217____123Graph_Aｸﾞﾗﾌ_13" localSheetId="0" hidden="1">[6]C!$A$1:$A$1</definedName>
    <definedName name="_217____123Graph_Aｸﾞﾗﾌ_13" localSheetId="1" hidden="1">[6]C!$A$1:$A$1</definedName>
    <definedName name="_217____123Graph_Aｸﾞﾗﾌ_13" localSheetId="2" hidden="1">[7]C!$A$1:$A$1</definedName>
    <definedName name="_217____123Graph_Aｸﾞﾗﾌ_13" localSheetId="3" hidden="1">[6]C!$A$1:$A$1</definedName>
    <definedName name="_217____123Graph_Aｸﾞﾗﾌ_13" localSheetId="5" hidden="1">[6]C!$A$1:$A$1</definedName>
    <definedName name="_217____123Graph_Aｸﾞﾗﾌ_13" hidden="1">[8]C!$A$1:$A$1</definedName>
    <definedName name="_217____123Graph_Aｸﾞﾗﾌ_6" localSheetId="0" hidden="1">[6]A!$J$78:$J$113</definedName>
    <definedName name="_217____123Graph_Aｸﾞﾗﾌ_6" localSheetId="1" hidden="1">[6]A!$J$78:$J$113</definedName>
    <definedName name="_217____123Graph_Aｸﾞﾗﾌ_6" localSheetId="2" hidden="1">[7]A!$J$78:$J$113</definedName>
    <definedName name="_217____123Graph_Aｸﾞﾗﾌ_6" localSheetId="3" hidden="1">[6]A!$J$78:$J$113</definedName>
    <definedName name="_217____123Graph_Aｸﾞﾗﾌ_6" localSheetId="5" hidden="1">[6]A!$J$78:$J$113</definedName>
    <definedName name="_217____123Graph_Aｸﾞﾗﾌ_6" hidden="1">[8]A!$J$78:$J$113</definedName>
    <definedName name="_218______123Graph_Bｸﾞﾗﾌ_13" localSheetId="0" hidden="1">[6]C!$C$3:$C$41</definedName>
    <definedName name="_218______123Graph_Bｸﾞﾗﾌ_13" localSheetId="1" hidden="1">[6]C!$C$3:$C$41</definedName>
    <definedName name="_218______123Graph_Bｸﾞﾗﾌ_13" localSheetId="2" hidden="1">[7]C!$C$3:$C$41</definedName>
    <definedName name="_218______123Graph_Bｸﾞﾗﾌ_13" localSheetId="3" hidden="1">[6]C!$C$3:$C$41</definedName>
    <definedName name="_218______123Graph_Bｸﾞﾗﾌ_13" localSheetId="5" hidden="1">[6]C!$C$3:$C$41</definedName>
    <definedName name="_218______123Graph_Bｸﾞﾗﾌ_13" hidden="1">[8]C!$C$3:$C$41</definedName>
    <definedName name="_218____123Graph_Aｸﾞﾗﾌ_14" localSheetId="0" hidden="1">[6]E!$F$3:$F$42</definedName>
    <definedName name="_218____123Graph_Aｸﾞﾗﾌ_14" localSheetId="1" hidden="1">[6]E!$F$3:$F$42</definedName>
    <definedName name="_218____123Graph_Aｸﾞﾗﾌ_14" localSheetId="2" hidden="1">[7]E!$F$3:$F$42</definedName>
    <definedName name="_218____123Graph_Aｸﾞﾗﾌ_14" localSheetId="3" hidden="1">[6]E!$F$3:$F$42</definedName>
    <definedName name="_218____123Graph_Aｸﾞﾗﾌ_14" localSheetId="5" hidden="1">[6]E!$F$3:$F$42</definedName>
    <definedName name="_218____123Graph_Aｸﾞﾗﾌ_14" hidden="1">[8]E!$F$3:$F$42</definedName>
    <definedName name="_218____123Graph_Aｸﾞﾗﾌ_7" localSheetId="0" hidden="1">[6]A!$L$78:$L$113</definedName>
    <definedName name="_218____123Graph_Aｸﾞﾗﾌ_7" localSheetId="1" hidden="1">[6]A!$L$78:$L$113</definedName>
    <definedName name="_218____123Graph_Aｸﾞﾗﾌ_7" localSheetId="2" hidden="1">[7]A!$L$78:$L$113</definedName>
    <definedName name="_218____123Graph_Aｸﾞﾗﾌ_7" localSheetId="3" hidden="1">[6]A!$L$78:$L$113</definedName>
    <definedName name="_218____123Graph_Aｸﾞﾗﾌ_7" localSheetId="5" hidden="1">[6]A!$L$78:$L$113</definedName>
    <definedName name="_218____123Graph_Aｸﾞﾗﾌ_7" hidden="1">[8]A!$L$78:$L$113</definedName>
    <definedName name="_219____123Graph_Aｸﾞﾗﾌ_15" localSheetId="0" hidden="1">[6]E!$V$4:$V$41</definedName>
    <definedName name="_219____123Graph_Aｸﾞﾗﾌ_15" localSheetId="1" hidden="1">[6]E!$V$4:$V$41</definedName>
    <definedName name="_219____123Graph_Aｸﾞﾗﾌ_15" localSheetId="2" hidden="1">[7]E!$V$4:$V$41</definedName>
    <definedName name="_219____123Graph_Aｸﾞﾗﾌ_15" localSheetId="3" hidden="1">[6]E!$V$4:$V$41</definedName>
    <definedName name="_219____123Graph_Aｸﾞﾗﾌ_15" localSheetId="5" hidden="1">[6]E!$V$4:$V$41</definedName>
    <definedName name="_219____123Graph_Aｸﾞﾗﾌ_15" hidden="1">[8]E!$V$4:$V$41</definedName>
    <definedName name="_219____123Graph_Aｸﾞﾗﾌ_8" localSheetId="0" hidden="1">[6]C!$B$3:$B$40</definedName>
    <definedName name="_219____123Graph_Aｸﾞﾗﾌ_8" localSheetId="1" hidden="1">[6]C!$B$3:$B$40</definedName>
    <definedName name="_219____123Graph_Aｸﾞﾗﾌ_8" localSheetId="2" hidden="1">[7]C!$B$3:$B$40</definedName>
    <definedName name="_219____123Graph_Aｸﾞﾗﾌ_8" localSheetId="3" hidden="1">[6]C!$B$3:$B$40</definedName>
    <definedName name="_219____123Graph_Aｸﾞﾗﾌ_8" localSheetId="5" hidden="1">[6]C!$B$3:$B$40</definedName>
    <definedName name="_219____123Graph_Aｸﾞﾗﾌ_8" hidden="1">[8]C!$B$3:$B$40</definedName>
    <definedName name="_22________123Graph_Aｸﾞﾗﾌ_16" localSheetId="0" hidden="1">[6]E!$X$24:$X$41</definedName>
    <definedName name="_22________123Graph_Aｸﾞﾗﾌ_16" localSheetId="1" hidden="1">[6]E!$X$24:$X$41</definedName>
    <definedName name="_22________123Graph_Aｸﾞﾗﾌ_16" localSheetId="2" hidden="1">[7]E!$X$24:$X$41</definedName>
    <definedName name="_22________123Graph_Aｸﾞﾗﾌ_16" localSheetId="3" hidden="1">[6]E!$X$24:$X$41</definedName>
    <definedName name="_22________123Graph_Aｸﾞﾗﾌ_16" localSheetId="5" hidden="1">[6]E!$X$24:$X$41</definedName>
    <definedName name="_22________123Graph_Aｸﾞﾗﾌ_16" hidden="1">[8]E!$X$24:$X$41</definedName>
    <definedName name="_22________123Graph_Bｸﾞﾗﾌ_15" localSheetId="0" hidden="1">[6]E!$W$4:$W$41</definedName>
    <definedName name="_22________123Graph_Bｸﾞﾗﾌ_15" localSheetId="1" hidden="1">[6]E!$W$4:$W$41</definedName>
    <definedName name="_22________123Graph_Bｸﾞﾗﾌ_15" localSheetId="2" hidden="1">[7]E!$W$4:$W$41</definedName>
    <definedName name="_22________123Graph_Bｸﾞﾗﾌ_15" localSheetId="3" hidden="1">[6]E!$W$4:$W$41</definedName>
    <definedName name="_22________123Graph_Bｸﾞﾗﾌ_15" localSheetId="5" hidden="1">[6]E!$W$4:$W$41</definedName>
    <definedName name="_22________123Graph_Bｸﾞﾗﾌ_15" hidden="1">[8]E!$W$4:$W$41</definedName>
    <definedName name="_22________123Graph_Bグラフ_1B" localSheetId="0" hidden="1">'[2]②-２コンビニ・大型'!#REF!</definedName>
    <definedName name="_22________123Graph_Bグラフ_1B" localSheetId="1" hidden="1">'[2]②-２コンビニ・大型'!#REF!</definedName>
    <definedName name="_22________123Graph_Bグラフ_1B" localSheetId="2" hidden="1">'[3]②-２コンビニ・大型'!#REF!</definedName>
    <definedName name="_22________123Graph_Bグラフ_1B" localSheetId="3" hidden="1">'[2]②-２コンビニ・大型'!#REF!</definedName>
    <definedName name="_22________123Graph_Bグラフ_1B" localSheetId="5" hidden="1">'[2]②-２コンビニ・大型'!#REF!</definedName>
    <definedName name="_22________123Graph_Bグラフ_1B" hidden="1">'[4]②-２コンビニ・大型'!#REF!</definedName>
    <definedName name="_22__123Graph_Bｸﾞﾗﾌ_1" hidden="1">[5]データ入力!$D$15:$D$39</definedName>
    <definedName name="_22__123Graph_Bｸﾞﾗﾌ_13" localSheetId="0" hidden="1">[6]C!$C$3:$C$41</definedName>
    <definedName name="_22__123Graph_Bｸﾞﾗﾌ_13" localSheetId="1" hidden="1">[6]C!$C$3:$C$41</definedName>
    <definedName name="_22__123Graph_Bｸﾞﾗﾌ_13" localSheetId="2" hidden="1">[7]C!$C$3:$C$41</definedName>
    <definedName name="_22__123Graph_Bｸﾞﾗﾌ_13" localSheetId="3" hidden="1">[6]C!$C$3:$C$41</definedName>
    <definedName name="_22__123Graph_Bｸﾞﾗﾌ_13" localSheetId="5" hidden="1">[6]C!$C$3:$C$41</definedName>
    <definedName name="_22__123Graph_Bｸﾞﾗﾌ_13" hidden="1">[8]C!$C$3:$C$41</definedName>
    <definedName name="_220______123Graph_Bｸﾞﾗﾌ_14" localSheetId="0" hidden="1">[6]E!$G$3:$G$42</definedName>
    <definedName name="_220______123Graph_Bｸﾞﾗﾌ_14" localSheetId="1" hidden="1">[6]E!$G$3:$G$42</definedName>
    <definedName name="_220______123Graph_Bｸﾞﾗﾌ_14" localSheetId="2" hidden="1">[7]E!$G$3:$G$42</definedName>
    <definedName name="_220______123Graph_Bｸﾞﾗﾌ_14" localSheetId="3" hidden="1">[6]E!$G$3:$G$42</definedName>
    <definedName name="_220______123Graph_Bｸﾞﾗﾌ_14" localSheetId="5" hidden="1">[6]E!$G$3:$G$42</definedName>
    <definedName name="_220______123Graph_Bｸﾞﾗﾌ_14" hidden="1">[8]E!$G$3:$G$42</definedName>
    <definedName name="_220____123Graph_Aｸﾞﾗﾌ_16" localSheetId="0" hidden="1">[6]E!$X$24:$X$41</definedName>
    <definedName name="_220____123Graph_Aｸﾞﾗﾌ_16" localSheetId="1" hidden="1">[6]E!$X$24:$X$41</definedName>
    <definedName name="_220____123Graph_Aｸﾞﾗﾌ_16" localSheetId="2" hidden="1">[7]E!$X$24:$X$41</definedName>
    <definedName name="_220____123Graph_Aｸﾞﾗﾌ_16" localSheetId="3" hidden="1">[6]E!$X$24:$X$41</definedName>
    <definedName name="_220____123Graph_Aｸﾞﾗﾌ_16" localSheetId="5" hidden="1">[6]E!$X$24:$X$41</definedName>
    <definedName name="_220____123Graph_Aｸﾞﾗﾌ_16" hidden="1">[8]E!$X$24:$X$41</definedName>
    <definedName name="_220____123Graph_Aｸﾞﾗﾌ_9" localSheetId="0" hidden="1">[6]B!$C$4:$C$49</definedName>
    <definedName name="_220____123Graph_Aｸﾞﾗﾌ_9" localSheetId="1" hidden="1">[6]B!$C$4:$C$49</definedName>
    <definedName name="_220____123Graph_Aｸﾞﾗﾌ_9" localSheetId="2" hidden="1">[7]B!$C$4:$C$49</definedName>
    <definedName name="_220____123Graph_Aｸﾞﾗﾌ_9" localSheetId="3" hidden="1">[6]B!$C$4:$C$49</definedName>
    <definedName name="_220____123Graph_Aｸﾞﾗﾌ_9" localSheetId="5" hidden="1">[6]B!$C$4:$C$49</definedName>
    <definedName name="_220____123Graph_Aｸﾞﾗﾌ_9" hidden="1">[8]B!$C$4:$C$49</definedName>
    <definedName name="_221____123Graph_Aｸﾞﾗﾌ_17" localSheetId="0" hidden="1">[6]D!$B$3:$B$48</definedName>
    <definedName name="_221____123Graph_Aｸﾞﾗﾌ_17" localSheetId="1" hidden="1">[6]D!$B$3:$B$48</definedName>
    <definedName name="_221____123Graph_Aｸﾞﾗﾌ_17" localSheetId="2" hidden="1">[7]D!$B$3:$B$48</definedName>
    <definedName name="_221____123Graph_Aｸﾞﾗﾌ_17" localSheetId="3" hidden="1">[6]D!$B$3:$B$48</definedName>
    <definedName name="_221____123Graph_Aｸﾞﾗﾌ_17" localSheetId="5" hidden="1">[6]D!$B$3:$B$48</definedName>
    <definedName name="_221____123Graph_Aｸﾞﾗﾌ_17" hidden="1">[8]D!$B$3:$B$48</definedName>
    <definedName name="_221____123Graph_Bｸﾞﾗﾌ_1" localSheetId="2" hidden="1">#REF!</definedName>
    <definedName name="_221____123Graph_Bｸﾞﾗﾌ_1" hidden="1">#REF!</definedName>
    <definedName name="_222______123Graph_Bｸﾞﾗﾌ_15" localSheetId="0" hidden="1">[6]E!$W$4:$W$41</definedName>
    <definedName name="_222______123Graph_Bｸﾞﾗﾌ_15" localSheetId="1" hidden="1">[6]E!$W$4:$W$41</definedName>
    <definedName name="_222______123Graph_Bｸﾞﾗﾌ_15" localSheetId="2" hidden="1">[7]E!$W$4:$W$41</definedName>
    <definedName name="_222______123Graph_Bｸﾞﾗﾌ_15" localSheetId="3" hidden="1">[6]E!$W$4:$W$41</definedName>
    <definedName name="_222______123Graph_Bｸﾞﾗﾌ_15" localSheetId="5" hidden="1">[6]E!$W$4:$W$41</definedName>
    <definedName name="_222______123Graph_Bｸﾞﾗﾌ_15" hidden="1">[8]E!$W$4:$W$41</definedName>
    <definedName name="_222____123Graph_Bｸﾞﾗﾌ_10" localSheetId="0" hidden="1">[6]B!$F$4:$F$49</definedName>
    <definedName name="_222____123Graph_Bｸﾞﾗﾌ_10" localSheetId="1" hidden="1">[6]B!$F$4:$F$49</definedName>
    <definedName name="_222____123Graph_Bｸﾞﾗﾌ_10" localSheetId="2" hidden="1">[7]B!$F$4:$F$49</definedName>
    <definedName name="_222____123Graph_Bｸﾞﾗﾌ_10" localSheetId="3" hidden="1">[6]B!$F$4:$F$49</definedName>
    <definedName name="_222____123Graph_Bｸﾞﾗﾌ_10" localSheetId="5" hidden="1">[6]B!$F$4:$F$49</definedName>
    <definedName name="_222____123Graph_Bｸﾞﾗﾌ_10" hidden="1">[8]B!$F$4:$F$49</definedName>
    <definedName name="_223____123Graph_Aグラフ_1B" localSheetId="0" hidden="1">'[2]②-２コンビニ・大型'!#REF!</definedName>
    <definedName name="_223____123Graph_Aグラフ_1B" localSheetId="1" hidden="1">'[2]②-２コンビニ・大型'!#REF!</definedName>
    <definedName name="_223____123Graph_Aグラフ_1B" localSheetId="2" hidden="1">'[3]②-２コンビニ・大型'!#REF!</definedName>
    <definedName name="_223____123Graph_Aグラフ_1B" localSheetId="3" hidden="1">'[2]②-２コンビニ・大型'!#REF!</definedName>
    <definedName name="_223____123Graph_Aグラフ_1B" localSheetId="5" hidden="1">'[2]②-２コンビニ・大型'!#REF!</definedName>
    <definedName name="_223____123Graph_Aグラフ_1B" hidden="1">'[4]②-２コンビニ・大型'!#REF!</definedName>
    <definedName name="_223____123Graph_Bｸﾞﾗﾌ_13" localSheetId="0" hidden="1">[6]C!$C$3:$C$41</definedName>
    <definedName name="_223____123Graph_Bｸﾞﾗﾌ_13" localSheetId="1" hidden="1">[6]C!$C$3:$C$41</definedName>
    <definedName name="_223____123Graph_Bｸﾞﾗﾌ_13" localSheetId="2" hidden="1">[7]C!$C$3:$C$41</definedName>
    <definedName name="_223____123Graph_Bｸﾞﾗﾌ_13" localSheetId="3" hidden="1">[6]C!$C$3:$C$41</definedName>
    <definedName name="_223____123Graph_Bｸﾞﾗﾌ_13" localSheetId="5" hidden="1">[6]C!$C$3:$C$41</definedName>
    <definedName name="_223____123Graph_Bｸﾞﾗﾌ_13" hidden="1">[8]C!$C$3:$C$41</definedName>
    <definedName name="_224______123Graph_Bｸﾞﾗﾌ_16" localSheetId="0" hidden="1">[6]E!$Y$24:$Y$41</definedName>
    <definedName name="_224______123Graph_Bｸﾞﾗﾌ_16" localSheetId="1" hidden="1">[6]E!$Y$24:$Y$41</definedName>
    <definedName name="_224______123Graph_Bｸﾞﾗﾌ_16" localSheetId="2" hidden="1">[7]E!$Y$24:$Y$41</definedName>
    <definedName name="_224______123Graph_Bｸﾞﾗﾌ_16" localSheetId="3" hidden="1">[6]E!$Y$24:$Y$41</definedName>
    <definedName name="_224______123Graph_Bｸﾞﾗﾌ_16" localSheetId="5" hidden="1">[6]E!$Y$24:$Y$41</definedName>
    <definedName name="_224______123Graph_Bｸﾞﾗﾌ_16" hidden="1">[8]E!$Y$24:$Y$41</definedName>
    <definedName name="_224____123Graph_Aｸﾞﾗﾌ_2" localSheetId="2" hidden="1">#REF!</definedName>
    <definedName name="_224____123Graph_Aｸﾞﾗﾌ_2" hidden="1">#REF!</definedName>
    <definedName name="_224____123Graph_Bｸﾞﾗﾌ_14" localSheetId="0" hidden="1">[6]E!$G$3:$G$42</definedName>
    <definedName name="_224____123Graph_Bｸﾞﾗﾌ_14" localSheetId="1" hidden="1">[6]E!$G$3:$G$42</definedName>
    <definedName name="_224____123Graph_Bｸﾞﾗﾌ_14" localSheetId="2" hidden="1">[7]E!$G$3:$G$42</definedName>
    <definedName name="_224____123Graph_Bｸﾞﾗﾌ_14" localSheetId="3" hidden="1">[6]E!$G$3:$G$42</definedName>
    <definedName name="_224____123Graph_Bｸﾞﾗﾌ_14" localSheetId="5" hidden="1">[6]E!$G$3:$G$42</definedName>
    <definedName name="_224____123Graph_Bｸﾞﾗﾌ_14" hidden="1">[8]E!$G$3:$G$42</definedName>
    <definedName name="_225____123Graph_Aｸﾞﾗﾌ_3" localSheetId="2" hidden="1">#REF!</definedName>
    <definedName name="_225____123Graph_Aｸﾞﾗﾌ_3" hidden="1">#REF!</definedName>
    <definedName name="_225____123Graph_Bｸﾞﾗﾌ_15" localSheetId="0" hidden="1">[6]E!$W$4:$W$41</definedName>
    <definedName name="_225____123Graph_Bｸﾞﾗﾌ_15" localSheetId="1" hidden="1">[6]E!$W$4:$W$41</definedName>
    <definedName name="_225____123Graph_Bｸﾞﾗﾌ_15" localSheetId="2" hidden="1">[7]E!$W$4:$W$41</definedName>
    <definedName name="_225____123Graph_Bｸﾞﾗﾌ_15" localSheetId="3" hidden="1">[6]E!$W$4:$W$41</definedName>
    <definedName name="_225____123Graph_Bｸﾞﾗﾌ_15" localSheetId="5" hidden="1">[6]E!$W$4:$W$41</definedName>
    <definedName name="_225____123Graph_Bｸﾞﾗﾌ_15" hidden="1">[8]E!$W$4:$W$41</definedName>
    <definedName name="_226______123Graph_Bｸﾞﾗﾌ_17" localSheetId="0" hidden="1">[6]D!$C$3:$C$48</definedName>
    <definedName name="_226______123Graph_Bｸﾞﾗﾌ_17" localSheetId="1" hidden="1">[6]D!$C$3:$C$48</definedName>
    <definedName name="_226______123Graph_Bｸﾞﾗﾌ_17" localSheetId="2" hidden="1">[7]D!$C$3:$C$48</definedName>
    <definedName name="_226______123Graph_Bｸﾞﾗﾌ_17" localSheetId="3" hidden="1">[6]D!$C$3:$C$48</definedName>
    <definedName name="_226______123Graph_Bｸﾞﾗﾌ_17" localSheetId="5" hidden="1">[6]D!$C$3:$C$48</definedName>
    <definedName name="_226______123Graph_Bｸﾞﾗﾌ_17" hidden="1">[8]D!$C$3:$C$48</definedName>
    <definedName name="_226____123Graph_Aｸﾞﾗﾌ_4" localSheetId="2" hidden="1">#REF!</definedName>
    <definedName name="_226____123Graph_Aｸﾞﾗﾌ_4" hidden="1">#REF!</definedName>
    <definedName name="_226____123Graph_Bｸﾞﾗﾌ_16" localSheetId="0" hidden="1">[6]E!$Y$24:$Y$41</definedName>
    <definedName name="_226____123Graph_Bｸﾞﾗﾌ_16" localSheetId="1" hidden="1">[6]E!$Y$24:$Y$41</definedName>
    <definedName name="_226____123Graph_Bｸﾞﾗﾌ_16" localSheetId="2" hidden="1">[7]E!$Y$24:$Y$41</definedName>
    <definedName name="_226____123Graph_Bｸﾞﾗﾌ_16" localSheetId="3" hidden="1">[6]E!$Y$24:$Y$41</definedName>
    <definedName name="_226____123Graph_Bｸﾞﾗﾌ_16" localSheetId="5" hidden="1">[6]E!$Y$24:$Y$41</definedName>
    <definedName name="_226____123Graph_Bｸﾞﾗﾌ_16" hidden="1">[8]E!$Y$24:$Y$41</definedName>
    <definedName name="_227____123Graph_Aｸﾞﾗﾌ_5" localSheetId="2" hidden="1">#REF!</definedName>
    <definedName name="_227____123Graph_Aｸﾞﾗﾌ_5" hidden="1">#REF!</definedName>
    <definedName name="_227____123Graph_Bｸﾞﾗﾌ_17" localSheetId="0" hidden="1">[6]D!$C$3:$C$48</definedName>
    <definedName name="_227____123Graph_Bｸﾞﾗﾌ_17" localSheetId="1" hidden="1">[6]D!$C$3:$C$48</definedName>
    <definedName name="_227____123Graph_Bｸﾞﾗﾌ_17" localSheetId="2" hidden="1">[7]D!$C$3:$C$48</definedName>
    <definedName name="_227____123Graph_Bｸﾞﾗﾌ_17" localSheetId="3" hidden="1">[6]D!$C$3:$C$48</definedName>
    <definedName name="_227____123Graph_Bｸﾞﾗﾌ_17" localSheetId="5" hidden="1">[6]D!$C$3:$C$48</definedName>
    <definedName name="_227____123Graph_Bｸﾞﾗﾌ_17" hidden="1">[8]D!$C$3:$C$48</definedName>
    <definedName name="_228____123Graph_Aｸﾞﾗﾌ_6" localSheetId="0" hidden="1">[6]A!$J$78:$J$113</definedName>
    <definedName name="_228____123Graph_Aｸﾞﾗﾌ_6" localSheetId="1" hidden="1">[6]A!$J$78:$J$113</definedName>
    <definedName name="_228____123Graph_Aｸﾞﾗﾌ_6" localSheetId="2" hidden="1">[7]A!$J$78:$J$113</definedName>
    <definedName name="_228____123Graph_Aｸﾞﾗﾌ_6" localSheetId="3" hidden="1">[6]A!$J$78:$J$113</definedName>
    <definedName name="_228____123Graph_Aｸﾞﾗﾌ_6" localSheetId="5" hidden="1">[6]A!$J$78:$J$113</definedName>
    <definedName name="_228____123Graph_Aｸﾞﾗﾌ_6" hidden="1">[8]A!$J$78:$J$113</definedName>
    <definedName name="_228____123Graph_Bグラフ_1B" localSheetId="0" hidden="1">'[2]②-２コンビニ・大型'!#REF!</definedName>
    <definedName name="_228____123Graph_Bグラフ_1B" localSheetId="1" hidden="1">'[2]②-２コンビニ・大型'!#REF!</definedName>
    <definedName name="_228____123Graph_Bグラフ_1B" localSheetId="2" hidden="1">'[3]②-２コンビニ・大型'!#REF!</definedName>
    <definedName name="_228____123Graph_Bグラフ_1B" localSheetId="3" hidden="1">'[2]②-２コンビニ・大型'!#REF!</definedName>
    <definedName name="_228____123Graph_Bグラフ_1B" localSheetId="5" hidden="1">'[2]②-２コンビニ・大型'!#REF!</definedName>
    <definedName name="_228____123Graph_Bグラフ_1B" hidden="1">'[4]②-２コンビニ・大型'!#REF!</definedName>
    <definedName name="_229____123Graph_Aｸﾞﾗﾌ_7" localSheetId="0" hidden="1">[6]A!$L$78:$L$113</definedName>
    <definedName name="_229____123Graph_Aｸﾞﾗﾌ_7" localSheetId="1" hidden="1">[6]A!$L$78:$L$113</definedName>
    <definedName name="_229____123Graph_Aｸﾞﾗﾌ_7" localSheetId="2" hidden="1">[7]A!$L$78:$L$113</definedName>
    <definedName name="_229____123Graph_Aｸﾞﾗﾌ_7" localSheetId="3" hidden="1">[6]A!$L$78:$L$113</definedName>
    <definedName name="_229____123Graph_Aｸﾞﾗﾌ_7" localSheetId="5" hidden="1">[6]A!$L$78:$L$113</definedName>
    <definedName name="_229____123Graph_Aｸﾞﾗﾌ_7" hidden="1">[8]A!$L$78:$L$113</definedName>
    <definedName name="_229____123Graph_Bｸﾞﾗﾌ_2" localSheetId="2" hidden="1">#REF!</definedName>
    <definedName name="_229____123Graph_Bｸﾞﾗﾌ_2" hidden="1">#REF!</definedName>
    <definedName name="_23________123Graph_Bｸﾞﾗﾌ_16" localSheetId="0" hidden="1">[6]E!$Y$24:$Y$41</definedName>
    <definedName name="_23________123Graph_Bｸﾞﾗﾌ_16" localSheetId="1" hidden="1">[6]E!$Y$24:$Y$41</definedName>
    <definedName name="_23________123Graph_Bｸﾞﾗﾌ_16" localSheetId="2" hidden="1">[7]E!$Y$24:$Y$41</definedName>
    <definedName name="_23________123Graph_Bｸﾞﾗﾌ_16" localSheetId="3" hidden="1">[6]E!$Y$24:$Y$41</definedName>
    <definedName name="_23________123Graph_Bｸﾞﾗﾌ_16" localSheetId="5" hidden="1">[6]E!$Y$24:$Y$41</definedName>
    <definedName name="_23________123Graph_Bｸﾞﾗﾌ_16" hidden="1">[8]E!$Y$24:$Y$41</definedName>
    <definedName name="_23________123Graph_Bｸﾞﾗﾌ_6" localSheetId="0" hidden="1">[6]A!$K$78:$K$113</definedName>
    <definedName name="_23________123Graph_Bｸﾞﾗﾌ_6" localSheetId="1" hidden="1">[6]A!$K$78:$K$113</definedName>
    <definedName name="_23________123Graph_Bｸﾞﾗﾌ_6" localSheetId="2" hidden="1">[7]A!$K$78:$K$113</definedName>
    <definedName name="_23________123Graph_Bｸﾞﾗﾌ_6" localSheetId="3" hidden="1">[6]A!$K$78:$K$113</definedName>
    <definedName name="_23________123Graph_Bｸﾞﾗﾌ_6" localSheetId="5" hidden="1">[6]A!$K$78:$K$113</definedName>
    <definedName name="_23________123Graph_Bｸﾞﾗﾌ_6" hidden="1">[8]A!$K$78:$K$113</definedName>
    <definedName name="_23__123Graph_Bｸﾞﾗﾌ_10" localSheetId="0" hidden="1">[6]B!$F$4:$F$49</definedName>
    <definedName name="_23__123Graph_Bｸﾞﾗﾌ_10" localSheetId="1" hidden="1">[6]B!$F$4:$F$49</definedName>
    <definedName name="_23__123Graph_Bｸﾞﾗﾌ_10" localSheetId="2" hidden="1">[7]B!$F$4:$F$49</definedName>
    <definedName name="_23__123Graph_Bｸﾞﾗﾌ_10" localSheetId="3" hidden="1">[6]B!$F$4:$F$49</definedName>
    <definedName name="_23__123Graph_Bｸﾞﾗﾌ_10" localSheetId="5" hidden="1">[6]B!$F$4:$F$49</definedName>
    <definedName name="_23__123Graph_Bｸﾞﾗﾌ_10" hidden="1">[8]B!$F$4:$F$49</definedName>
    <definedName name="_23__123Graph_Bｸﾞﾗﾌ_14" localSheetId="0" hidden="1">[6]E!$G$3:$G$42</definedName>
    <definedName name="_23__123Graph_Bｸﾞﾗﾌ_14" localSheetId="1" hidden="1">[6]E!$G$3:$G$42</definedName>
    <definedName name="_23__123Graph_Bｸﾞﾗﾌ_14" localSheetId="2" hidden="1">[7]E!$G$3:$G$42</definedName>
    <definedName name="_23__123Graph_Bｸﾞﾗﾌ_14" localSheetId="3" hidden="1">[6]E!$G$3:$G$42</definedName>
    <definedName name="_23__123Graph_Bｸﾞﾗﾌ_14" localSheetId="5" hidden="1">[6]E!$G$3:$G$42</definedName>
    <definedName name="_23__123Graph_Bｸﾞﾗﾌ_14" hidden="1">[8]E!$G$3:$G$42</definedName>
    <definedName name="_230______123Graph_Bグラフ_1B" localSheetId="0" hidden="1">'[2]②-２コンビニ・大型'!#REF!</definedName>
    <definedName name="_230______123Graph_Bグラフ_1B" localSheetId="1" hidden="1">'[2]②-２コンビニ・大型'!#REF!</definedName>
    <definedName name="_230______123Graph_Bグラフ_1B" localSheetId="2" hidden="1">'[3]②-２コンビニ・大型'!#REF!</definedName>
    <definedName name="_230______123Graph_Bグラフ_1B" localSheetId="3" hidden="1">'[2]②-２コンビニ・大型'!#REF!</definedName>
    <definedName name="_230______123Graph_Bグラフ_1B" localSheetId="5" hidden="1">'[2]②-２コンビニ・大型'!#REF!</definedName>
    <definedName name="_230______123Graph_Bグラフ_1B" hidden="1">'[4]②-２コンビニ・大型'!#REF!</definedName>
    <definedName name="_230____123Graph_Aｸﾞﾗﾌ_8" localSheetId="0" hidden="1">[6]C!$B$3:$B$40</definedName>
    <definedName name="_230____123Graph_Aｸﾞﾗﾌ_8" localSheetId="1" hidden="1">[6]C!$B$3:$B$40</definedName>
    <definedName name="_230____123Graph_Aｸﾞﾗﾌ_8" localSheetId="2" hidden="1">[7]C!$B$3:$B$40</definedName>
    <definedName name="_230____123Graph_Aｸﾞﾗﾌ_8" localSheetId="3" hidden="1">[6]C!$B$3:$B$40</definedName>
    <definedName name="_230____123Graph_Aｸﾞﾗﾌ_8" localSheetId="5" hidden="1">[6]C!$B$3:$B$40</definedName>
    <definedName name="_230____123Graph_Aｸﾞﾗﾌ_8" hidden="1">[8]C!$B$3:$B$40</definedName>
    <definedName name="_230____123Graph_Bｸﾞﾗﾌ_3" localSheetId="2" hidden="1">#REF!</definedName>
    <definedName name="_230____123Graph_Bｸﾞﾗﾌ_3" hidden="1">#REF!</definedName>
    <definedName name="_231______123Graph_Bｸﾞﾗﾌ_2" hidden="1">[5]データ入力!$F$15:$F$39</definedName>
    <definedName name="_231____123Graph_Aｸﾞﾗﾌ_9" localSheetId="0" hidden="1">[6]B!$C$4:$C$49</definedName>
    <definedName name="_231____123Graph_Aｸﾞﾗﾌ_9" localSheetId="1" hidden="1">[6]B!$C$4:$C$49</definedName>
    <definedName name="_231____123Graph_Aｸﾞﾗﾌ_9" localSheetId="2" hidden="1">[7]B!$C$4:$C$49</definedName>
    <definedName name="_231____123Graph_Aｸﾞﾗﾌ_9" localSheetId="3" hidden="1">[6]B!$C$4:$C$49</definedName>
    <definedName name="_231____123Graph_Aｸﾞﾗﾌ_9" localSheetId="5" hidden="1">[6]B!$C$4:$C$49</definedName>
    <definedName name="_231____123Graph_Aｸﾞﾗﾌ_9" hidden="1">[8]B!$C$4:$C$49</definedName>
    <definedName name="_231____123Graph_Bｸﾞﾗﾌ_4" localSheetId="2" hidden="1">#REF!</definedName>
    <definedName name="_231____123Graph_Bｸﾞﾗﾌ_4" hidden="1">#REF!</definedName>
    <definedName name="_232______123Graph_Bｸﾞﾗﾌ_3" hidden="1">[5]データ入力!$H$15:$H$39</definedName>
    <definedName name="_232____123Graph_Bｸﾞﾗﾌ_1" localSheetId="2" hidden="1">#REF!</definedName>
    <definedName name="_232____123Graph_Bｸﾞﾗﾌ_1" hidden="1">#REF!</definedName>
    <definedName name="_232____123Graph_Bｸﾞﾗﾌ_5" localSheetId="2" hidden="1">#REF!</definedName>
    <definedName name="_232____123Graph_Bｸﾞﾗﾌ_5" hidden="1">#REF!</definedName>
    <definedName name="_233______123Graph_Bｸﾞﾗﾌ_4" hidden="1">[5]データ入力!$K$15:$K$39</definedName>
    <definedName name="_233____123Graph_Bｸﾞﾗﾌ_10" localSheetId="0" hidden="1">[6]B!$F$4:$F$49</definedName>
    <definedName name="_233____123Graph_Bｸﾞﾗﾌ_10" localSheetId="1" hidden="1">[6]B!$F$4:$F$49</definedName>
    <definedName name="_233____123Graph_Bｸﾞﾗﾌ_10" localSheetId="2" hidden="1">[7]B!$F$4:$F$49</definedName>
    <definedName name="_233____123Graph_Bｸﾞﾗﾌ_10" localSheetId="3" hidden="1">[6]B!$F$4:$F$49</definedName>
    <definedName name="_233____123Graph_Bｸﾞﾗﾌ_10" localSheetId="5" hidden="1">[6]B!$F$4:$F$49</definedName>
    <definedName name="_233____123Graph_Bｸﾞﾗﾌ_10" hidden="1">[8]B!$F$4:$F$49</definedName>
    <definedName name="_233____123Graph_Bｸﾞﾗﾌ_6" localSheetId="0" hidden="1">[6]A!$K$78:$K$113</definedName>
    <definedName name="_233____123Graph_Bｸﾞﾗﾌ_6" localSheetId="1" hidden="1">[6]A!$K$78:$K$113</definedName>
    <definedName name="_233____123Graph_Bｸﾞﾗﾌ_6" localSheetId="2" hidden="1">[7]A!$K$78:$K$113</definedName>
    <definedName name="_233____123Graph_Bｸﾞﾗﾌ_6" localSheetId="3" hidden="1">[6]A!$K$78:$K$113</definedName>
    <definedName name="_233____123Graph_Bｸﾞﾗﾌ_6" localSheetId="5" hidden="1">[6]A!$K$78:$K$113</definedName>
    <definedName name="_233____123Graph_Bｸﾞﾗﾌ_6" hidden="1">[8]A!$K$78:$K$113</definedName>
    <definedName name="_234______123Graph_Bｸﾞﾗﾌ_5" hidden="1">[5]データ入力!$N$32:$N$39</definedName>
    <definedName name="_234____123Graph_Bｸﾞﾗﾌ_13" localSheetId="0" hidden="1">[6]C!$C$3:$C$41</definedName>
    <definedName name="_234____123Graph_Bｸﾞﾗﾌ_13" localSheetId="1" hidden="1">[6]C!$C$3:$C$41</definedName>
    <definedName name="_234____123Graph_Bｸﾞﾗﾌ_13" localSheetId="2" hidden="1">[7]C!$C$3:$C$41</definedName>
    <definedName name="_234____123Graph_Bｸﾞﾗﾌ_13" localSheetId="3" hidden="1">[6]C!$C$3:$C$41</definedName>
    <definedName name="_234____123Graph_Bｸﾞﾗﾌ_13" localSheetId="5" hidden="1">[6]C!$C$3:$C$41</definedName>
    <definedName name="_234____123Graph_Bｸﾞﾗﾌ_13" hidden="1">[8]C!$C$3:$C$41</definedName>
    <definedName name="_234____123Graph_Bｸﾞﾗﾌ_7" localSheetId="0" hidden="1">[6]A!$N$78:$N$113</definedName>
    <definedName name="_234____123Graph_Bｸﾞﾗﾌ_7" localSheetId="1" hidden="1">[6]A!$N$78:$N$113</definedName>
    <definedName name="_234____123Graph_Bｸﾞﾗﾌ_7" localSheetId="2" hidden="1">[7]A!$N$78:$N$113</definedName>
    <definedName name="_234____123Graph_Bｸﾞﾗﾌ_7" localSheetId="3" hidden="1">[6]A!$N$78:$N$113</definedName>
    <definedName name="_234____123Graph_Bｸﾞﾗﾌ_7" localSheetId="5" hidden="1">[6]A!$N$78:$N$113</definedName>
    <definedName name="_234____123Graph_Bｸﾞﾗﾌ_7" hidden="1">[8]A!$N$78:$N$113</definedName>
    <definedName name="_235____123Graph_Bｸﾞﾗﾌ_14" localSheetId="0" hidden="1">[6]E!$G$3:$G$42</definedName>
    <definedName name="_235____123Graph_Bｸﾞﾗﾌ_14" localSheetId="1" hidden="1">[6]E!$G$3:$G$42</definedName>
    <definedName name="_235____123Graph_Bｸﾞﾗﾌ_14" localSheetId="2" hidden="1">[7]E!$G$3:$G$42</definedName>
    <definedName name="_235____123Graph_Bｸﾞﾗﾌ_14" localSheetId="3" hidden="1">[6]E!$G$3:$G$42</definedName>
    <definedName name="_235____123Graph_Bｸﾞﾗﾌ_14" localSheetId="5" hidden="1">[6]E!$G$3:$G$42</definedName>
    <definedName name="_235____123Graph_Bｸﾞﾗﾌ_14" hidden="1">[8]E!$G$3:$G$42</definedName>
    <definedName name="_235____123Graph_Bｸﾞﾗﾌ_8" localSheetId="0" hidden="1">[6]C!$C$3:$C$40</definedName>
    <definedName name="_235____123Graph_Bｸﾞﾗﾌ_8" localSheetId="1" hidden="1">[6]C!$C$3:$C$40</definedName>
    <definedName name="_235____123Graph_Bｸﾞﾗﾌ_8" localSheetId="2" hidden="1">[7]C!$C$3:$C$40</definedName>
    <definedName name="_235____123Graph_Bｸﾞﾗﾌ_8" localSheetId="3" hidden="1">[6]C!$C$3:$C$40</definedName>
    <definedName name="_235____123Graph_Bｸﾞﾗﾌ_8" localSheetId="5" hidden="1">[6]C!$C$3:$C$40</definedName>
    <definedName name="_235____123Graph_Bｸﾞﾗﾌ_8" hidden="1">[8]C!$C$3:$C$40</definedName>
    <definedName name="_236______123Graph_Bｸﾞﾗﾌ_6" localSheetId="0" hidden="1">[6]A!$K$78:$K$113</definedName>
    <definedName name="_236______123Graph_Bｸﾞﾗﾌ_6" localSheetId="1" hidden="1">[6]A!$K$78:$K$113</definedName>
    <definedName name="_236______123Graph_Bｸﾞﾗﾌ_6" localSheetId="2" hidden="1">[7]A!$K$78:$K$113</definedName>
    <definedName name="_236______123Graph_Bｸﾞﾗﾌ_6" localSheetId="3" hidden="1">[6]A!$K$78:$K$113</definedName>
    <definedName name="_236______123Graph_Bｸﾞﾗﾌ_6" localSheetId="5" hidden="1">[6]A!$K$78:$K$113</definedName>
    <definedName name="_236______123Graph_Bｸﾞﾗﾌ_6" hidden="1">[8]A!$K$78:$K$113</definedName>
    <definedName name="_236____123Graph_Bｸﾞﾗﾌ_15" localSheetId="0" hidden="1">[6]E!$W$4:$W$41</definedName>
    <definedName name="_236____123Graph_Bｸﾞﾗﾌ_15" localSheetId="1" hidden="1">[6]E!$W$4:$W$41</definedName>
    <definedName name="_236____123Graph_Bｸﾞﾗﾌ_15" localSheetId="2" hidden="1">[7]E!$W$4:$W$41</definedName>
    <definedName name="_236____123Graph_Bｸﾞﾗﾌ_15" localSheetId="3" hidden="1">[6]E!$W$4:$W$41</definedName>
    <definedName name="_236____123Graph_Bｸﾞﾗﾌ_15" localSheetId="5" hidden="1">[6]E!$W$4:$W$41</definedName>
    <definedName name="_236____123Graph_Bｸﾞﾗﾌ_15" hidden="1">[8]E!$W$4:$W$41</definedName>
    <definedName name="_236____123Graph_Bｸﾞﾗﾌ_9" localSheetId="0" hidden="1">[6]B!$B$4:$B$49</definedName>
    <definedName name="_236____123Graph_Bｸﾞﾗﾌ_9" localSheetId="1" hidden="1">[6]B!$B$4:$B$49</definedName>
    <definedName name="_236____123Graph_Bｸﾞﾗﾌ_9" localSheetId="2" hidden="1">[7]B!$B$4:$B$49</definedName>
    <definedName name="_236____123Graph_Bｸﾞﾗﾌ_9" localSheetId="3" hidden="1">[6]B!$B$4:$B$49</definedName>
    <definedName name="_236____123Graph_Bｸﾞﾗﾌ_9" localSheetId="5" hidden="1">[6]B!$B$4:$B$49</definedName>
    <definedName name="_236____123Graph_Bｸﾞﾗﾌ_9" hidden="1">[8]B!$B$4:$B$49</definedName>
    <definedName name="_237____123Graph_Bｸﾞﾗﾌ_16" localSheetId="0" hidden="1">[6]E!$Y$24:$Y$41</definedName>
    <definedName name="_237____123Graph_Bｸﾞﾗﾌ_16" localSheetId="1" hidden="1">[6]E!$Y$24:$Y$41</definedName>
    <definedName name="_237____123Graph_Bｸﾞﾗﾌ_16" localSheetId="2" hidden="1">[7]E!$Y$24:$Y$41</definedName>
    <definedName name="_237____123Graph_Bｸﾞﾗﾌ_16" localSheetId="3" hidden="1">[6]E!$Y$24:$Y$41</definedName>
    <definedName name="_237____123Graph_Bｸﾞﾗﾌ_16" localSheetId="5" hidden="1">[6]E!$Y$24:$Y$41</definedName>
    <definedName name="_237____123Graph_Bｸﾞﾗﾌ_16" hidden="1">[8]E!$Y$24:$Y$41</definedName>
    <definedName name="_237____123Graph_Cｸﾞﾗﾌ_13" localSheetId="0" hidden="1">[6]C!$D$3:$D$41</definedName>
    <definedName name="_237____123Graph_Cｸﾞﾗﾌ_13" localSheetId="1" hidden="1">[6]C!$D$3:$D$41</definedName>
    <definedName name="_237____123Graph_Cｸﾞﾗﾌ_13" localSheetId="2" hidden="1">[7]C!$D$3:$D$41</definedName>
    <definedName name="_237____123Graph_Cｸﾞﾗﾌ_13" localSheetId="3" hidden="1">[6]C!$D$3:$D$41</definedName>
    <definedName name="_237____123Graph_Cｸﾞﾗﾌ_13" localSheetId="5" hidden="1">[6]C!$D$3:$D$41</definedName>
    <definedName name="_237____123Graph_Cｸﾞﾗﾌ_13" hidden="1">[8]C!$D$3:$D$41</definedName>
    <definedName name="_238______123Graph_Bｸﾞﾗﾌ_7" localSheetId="0" hidden="1">[6]A!$N$78:$N$113</definedName>
    <definedName name="_238______123Graph_Bｸﾞﾗﾌ_7" localSheetId="1" hidden="1">[6]A!$N$78:$N$113</definedName>
    <definedName name="_238______123Graph_Bｸﾞﾗﾌ_7" localSheetId="2" hidden="1">[7]A!$N$78:$N$113</definedName>
    <definedName name="_238______123Graph_Bｸﾞﾗﾌ_7" localSheetId="3" hidden="1">[6]A!$N$78:$N$113</definedName>
    <definedName name="_238______123Graph_Bｸﾞﾗﾌ_7" localSheetId="5" hidden="1">[6]A!$N$78:$N$113</definedName>
    <definedName name="_238______123Graph_Bｸﾞﾗﾌ_7" hidden="1">[8]A!$N$78:$N$113</definedName>
    <definedName name="_238____123Graph_Bｸﾞﾗﾌ_17" localSheetId="0" hidden="1">[6]D!$C$3:$C$48</definedName>
    <definedName name="_238____123Graph_Bｸﾞﾗﾌ_17" localSheetId="1" hidden="1">[6]D!$C$3:$C$48</definedName>
    <definedName name="_238____123Graph_Bｸﾞﾗﾌ_17" localSheetId="2" hidden="1">[7]D!$C$3:$C$48</definedName>
    <definedName name="_238____123Graph_Bｸﾞﾗﾌ_17" localSheetId="3" hidden="1">[6]D!$C$3:$C$48</definedName>
    <definedName name="_238____123Graph_Bｸﾞﾗﾌ_17" localSheetId="5" hidden="1">[6]D!$C$3:$C$48</definedName>
    <definedName name="_238____123Graph_Bｸﾞﾗﾌ_17" hidden="1">[8]D!$C$3:$C$48</definedName>
    <definedName name="_238____123Graph_Cグラフ_1B" localSheetId="2" hidden="1">#REF!</definedName>
    <definedName name="_238____123Graph_Cグラフ_1B" hidden="1">#REF!</definedName>
    <definedName name="_239____123Graph_Cｸﾞﾗﾌ_2" localSheetId="0" hidden="1">[6]A!$C$78:$C$113</definedName>
    <definedName name="_239____123Graph_Cｸﾞﾗﾌ_2" localSheetId="1" hidden="1">[6]A!$C$78:$C$113</definedName>
    <definedName name="_239____123Graph_Cｸﾞﾗﾌ_2" localSheetId="2" hidden="1">[7]A!$C$78:$C$113</definedName>
    <definedName name="_239____123Graph_Cｸﾞﾗﾌ_2" localSheetId="3" hidden="1">[6]A!$C$78:$C$113</definedName>
    <definedName name="_239____123Graph_Cｸﾞﾗﾌ_2" localSheetId="5" hidden="1">[6]A!$C$78:$C$113</definedName>
    <definedName name="_239____123Graph_Cｸﾞﾗﾌ_2" hidden="1">[8]A!$C$78:$C$113</definedName>
    <definedName name="_24________123Graph_Aｸﾞﾗﾌ_17" localSheetId="0" hidden="1">[6]D!$B$3:$B$48</definedName>
    <definedName name="_24________123Graph_Aｸﾞﾗﾌ_17" localSheetId="1" hidden="1">[6]D!$B$3:$B$48</definedName>
    <definedName name="_24________123Graph_Aｸﾞﾗﾌ_17" localSheetId="2" hidden="1">[7]D!$B$3:$B$48</definedName>
    <definedName name="_24________123Graph_Aｸﾞﾗﾌ_17" localSheetId="3" hidden="1">[6]D!$B$3:$B$48</definedName>
    <definedName name="_24________123Graph_Aｸﾞﾗﾌ_17" localSheetId="5" hidden="1">[6]D!$B$3:$B$48</definedName>
    <definedName name="_24________123Graph_Aｸﾞﾗﾌ_17" hidden="1">[8]D!$B$3:$B$48</definedName>
    <definedName name="_24________123Graph_Bｸﾞﾗﾌ_17" localSheetId="0" hidden="1">[6]D!$C$3:$C$48</definedName>
    <definedName name="_24________123Graph_Bｸﾞﾗﾌ_17" localSheetId="1" hidden="1">[6]D!$C$3:$C$48</definedName>
    <definedName name="_24________123Graph_Bｸﾞﾗﾌ_17" localSheetId="2" hidden="1">[7]D!$C$3:$C$48</definedName>
    <definedName name="_24________123Graph_Bｸﾞﾗﾌ_17" localSheetId="3" hidden="1">[6]D!$C$3:$C$48</definedName>
    <definedName name="_24________123Graph_Bｸﾞﾗﾌ_17" localSheetId="5" hidden="1">[6]D!$C$3:$C$48</definedName>
    <definedName name="_24________123Graph_Bｸﾞﾗﾌ_17" hidden="1">[8]D!$C$3:$C$48</definedName>
    <definedName name="_24________123Graph_Bｸﾞﾗﾌ_7" localSheetId="0" hidden="1">[6]A!$N$78:$N$113</definedName>
    <definedName name="_24________123Graph_Bｸﾞﾗﾌ_7" localSheetId="1" hidden="1">[6]A!$N$78:$N$113</definedName>
    <definedName name="_24________123Graph_Bｸﾞﾗﾌ_7" localSheetId="2" hidden="1">[7]A!$N$78:$N$113</definedName>
    <definedName name="_24________123Graph_Bｸﾞﾗﾌ_7" localSheetId="3" hidden="1">[6]A!$N$78:$N$113</definedName>
    <definedName name="_24________123Graph_Bｸﾞﾗﾌ_7" localSheetId="5" hidden="1">[6]A!$N$78:$N$113</definedName>
    <definedName name="_24________123Graph_Bｸﾞﾗﾌ_7" hidden="1">[8]A!$N$78:$N$113</definedName>
    <definedName name="_24__123Graph_Bｸﾞﾗﾌ_13" localSheetId="0" hidden="1">[6]C!$C$3:$C$41</definedName>
    <definedName name="_24__123Graph_Bｸﾞﾗﾌ_13" localSheetId="1" hidden="1">[6]C!$C$3:$C$41</definedName>
    <definedName name="_24__123Graph_Bｸﾞﾗﾌ_13" localSheetId="2" hidden="1">[7]C!$C$3:$C$41</definedName>
    <definedName name="_24__123Graph_Bｸﾞﾗﾌ_13" localSheetId="3" hidden="1">[6]C!$C$3:$C$41</definedName>
    <definedName name="_24__123Graph_Bｸﾞﾗﾌ_13" localSheetId="5" hidden="1">[6]C!$C$3:$C$41</definedName>
    <definedName name="_24__123Graph_Bｸﾞﾗﾌ_13" hidden="1">[8]C!$C$3:$C$41</definedName>
    <definedName name="_24__123Graph_Bｸﾞﾗﾌ_15" localSheetId="0" hidden="1">[6]E!$W$4:$W$41</definedName>
    <definedName name="_24__123Graph_Bｸﾞﾗﾌ_15" localSheetId="1" hidden="1">[6]E!$W$4:$W$41</definedName>
    <definedName name="_24__123Graph_Bｸﾞﾗﾌ_15" localSheetId="2" hidden="1">[7]E!$W$4:$W$41</definedName>
    <definedName name="_24__123Graph_Bｸﾞﾗﾌ_15" localSheetId="3" hidden="1">[6]E!$W$4:$W$41</definedName>
    <definedName name="_24__123Graph_Bｸﾞﾗﾌ_15" localSheetId="5" hidden="1">[6]E!$W$4:$W$41</definedName>
    <definedName name="_24__123Graph_Bｸﾞﾗﾌ_15" hidden="1">[8]E!$W$4:$W$41</definedName>
    <definedName name="_240______123Graph_Bｸﾞﾗﾌ_8" localSheetId="0" hidden="1">[6]C!$C$3:$C$40</definedName>
    <definedName name="_240______123Graph_Bｸﾞﾗﾌ_8" localSheetId="1" hidden="1">[6]C!$C$3:$C$40</definedName>
    <definedName name="_240______123Graph_Bｸﾞﾗﾌ_8" localSheetId="2" hidden="1">[7]C!$C$3:$C$40</definedName>
    <definedName name="_240______123Graph_Bｸﾞﾗﾌ_8" localSheetId="3" hidden="1">[6]C!$C$3:$C$40</definedName>
    <definedName name="_240______123Graph_Bｸﾞﾗﾌ_8" localSheetId="5" hidden="1">[6]C!$C$3:$C$40</definedName>
    <definedName name="_240______123Graph_Bｸﾞﾗﾌ_8" hidden="1">[8]C!$C$3:$C$40</definedName>
    <definedName name="_240____123Graph_Bグラフ_1B" localSheetId="0" hidden="1">'[2]②-２コンビニ・大型'!#REF!</definedName>
    <definedName name="_240____123Graph_Bグラフ_1B" localSheetId="1" hidden="1">'[2]②-２コンビニ・大型'!#REF!</definedName>
    <definedName name="_240____123Graph_Bグラフ_1B" localSheetId="2" hidden="1">'[3]②-２コンビニ・大型'!#REF!</definedName>
    <definedName name="_240____123Graph_Bグラフ_1B" localSheetId="3" hidden="1">'[2]②-２コンビニ・大型'!#REF!</definedName>
    <definedName name="_240____123Graph_Bグラフ_1B" localSheetId="5" hidden="1">'[2]②-２コンビニ・大型'!#REF!</definedName>
    <definedName name="_240____123Graph_Bグラフ_1B" hidden="1">'[4]②-２コンビニ・大型'!#REF!</definedName>
    <definedName name="_240____123Graph_Cｸﾞﾗﾌ_3" localSheetId="2" hidden="1">#REF!</definedName>
    <definedName name="_240____123Graph_Cｸﾞﾗﾌ_3" hidden="1">#REF!</definedName>
    <definedName name="_241____123Graph_Bｸﾞﾗﾌ_2" localSheetId="2" hidden="1">#REF!</definedName>
    <definedName name="_241____123Graph_Bｸﾞﾗﾌ_2" hidden="1">#REF!</definedName>
    <definedName name="_241____123Graph_Cｸﾞﾗﾌ_4" localSheetId="2" hidden="1">#REF!</definedName>
    <definedName name="_241____123Graph_Cｸﾞﾗﾌ_4" hidden="1">#REF!</definedName>
    <definedName name="_242______123Graph_Bｸﾞﾗﾌ_9" localSheetId="0" hidden="1">[6]B!$B$4:$B$49</definedName>
    <definedName name="_242______123Graph_Bｸﾞﾗﾌ_9" localSheetId="1" hidden="1">[6]B!$B$4:$B$49</definedName>
    <definedName name="_242______123Graph_Bｸﾞﾗﾌ_9" localSheetId="2" hidden="1">[7]B!$B$4:$B$49</definedName>
    <definedName name="_242______123Graph_Bｸﾞﾗﾌ_9" localSheetId="3" hidden="1">[6]B!$B$4:$B$49</definedName>
    <definedName name="_242______123Graph_Bｸﾞﾗﾌ_9" localSheetId="5" hidden="1">[6]B!$B$4:$B$49</definedName>
    <definedName name="_242______123Graph_Bｸﾞﾗﾌ_9" hidden="1">[8]B!$B$4:$B$49</definedName>
    <definedName name="_242____123Graph_Bｸﾞﾗﾌ_3" localSheetId="2" hidden="1">#REF!</definedName>
    <definedName name="_242____123Graph_Bｸﾞﾗﾌ_3" hidden="1">#REF!</definedName>
    <definedName name="_242____123Graph_Cｸﾞﾗﾌ_5" localSheetId="2" hidden="1">#REF!</definedName>
    <definedName name="_242____123Graph_Cｸﾞﾗﾌ_5" hidden="1">#REF!</definedName>
    <definedName name="_243____123Graph_Bｸﾞﾗﾌ_4" localSheetId="2" hidden="1">#REF!</definedName>
    <definedName name="_243____123Graph_Bｸﾞﾗﾌ_4" hidden="1">#REF!</definedName>
    <definedName name="_243____123Graph_Cｸﾞﾗﾌ_7" localSheetId="0" hidden="1">[6]A!$O$78:$O$113</definedName>
    <definedName name="_243____123Graph_Cｸﾞﾗﾌ_7" localSheetId="1" hidden="1">[6]A!$O$78:$O$113</definedName>
    <definedName name="_243____123Graph_Cｸﾞﾗﾌ_7" localSheetId="2" hidden="1">[7]A!$O$78:$O$113</definedName>
    <definedName name="_243____123Graph_Cｸﾞﾗﾌ_7" localSheetId="3" hidden="1">[6]A!$O$78:$O$113</definedName>
    <definedName name="_243____123Graph_Cｸﾞﾗﾌ_7" localSheetId="5" hidden="1">[6]A!$O$78:$O$113</definedName>
    <definedName name="_243____123Graph_Cｸﾞﾗﾌ_7" hidden="1">[8]A!$O$78:$O$113</definedName>
    <definedName name="_244______123Graph_Cｸﾞﾗﾌ_13" localSheetId="0" hidden="1">[6]C!$D$3:$D$41</definedName>
    <definedName name="_244______123Graph_Cｸﾞﾗﾌ_13" localSheetId="1" hidden="1">[6]C!$D$3:$D$41</definedName>
    <definedName name="_244______123Graph_Cｸﾞﾗﾌ_13" localSheetId="2" hidden="1">[7]C!$D$3:$D$41</definedName>
    <definedName name="_244______123Graph_Cｸﾞﾗﾌ_13" localSheetId="3" hidden="1">[6]C!$D$3:$D$41</definedName>
    <definedName name="_244______123Graph_Cｸﾞﾗﾌ_13" localSheetId="5" hidden="1">[6]C!$D$3:$D$41</definedName>
    <definedName name="_244______123Graph_Cｸﾞﾗﾌ_13" hidden="1">[8]C!$D$3:$D$41</definedName>
    <definedName name="_244____123Graph_Bｸﾞﾗﾌ_5" localSheetId="2" hidden="1">#REF!</definedName>
    <definedName name="_244____123Graph_Bｸﾞﾗﾌ_5" hidden="1">#REF!</definedName>
    <definedName name="_244____123Graph_Cｸﾞﾗﾌ_8" localSheetId="0" hidden="1">[6]C!$D$3:$D$40</definedName>
    <definedName name="_244____123Graph_Cｸﾞﾗﾌ_8" localSheetId="1" hidden="1">[6]C!$D$3:$D$40</definedName>
    <definedName name="_244____123Graph_Cｸﾞﾗﾌ_8" localSheetId="2" hidden="1">[7]C!$D$3:$D$40</definedName>
    <definedName name="_244____123Graph_Cｸﾞﾗﾌ_8" localSheetId="3" hidden="1">[6]C!$D$3:$D$40</definedName>
    <definedName name="_244____123Graph_Cｸﾞﾗﾌ_8" localSheetId="5" hidden="1">[6]C!$D$3:$D$40</definedName>
    <definedName name="_244____123Graph_Cｸﾞﾗﾌ_8" hidden="1">[8]C!$D$3:$D$40</definedName>
    <definedName name="_245____123Graph_Bｸﾞﾗﾌ_6" localSheetId="0" hidden="1">[6]A!$K$78:$K$113</definedName>
    <definedName name="_245____123Graph_Bｸﾞﾗﾌ_6" localSheetId="1" hidden="1">[6]A!$K$78:$K$113</definedName>
    <definedName name="_245____123Graph_Bｸﾞﾗﾌ_6" localSheetId="2" hidden="1">[7]A!$K$78:$K$113</definedName>
    <definedName name="_245____123Graph_Bｸﾞﾗﾌ_6" localSheetId="3" hidden="1">[6]A!$K$78:$K$113</definedName>
    <definedName name="_245____123Graph_Bｸﾞﾗﾌ_6" localSheetId="5" hidden="1">[6]A!$K$78:$K$113</definedName>
    <definedName name="_245____123Graph_Bｸﾞﾗﾌ_6" hidden="1">[8]A!$K$78:$K$113</definedName>
    <definedName name="_245____123Graph_Dグラフ_1B" localSheetId="2" hidden="1">#REF!</definedName>
    <definedName name="_245____123Graph_Dグラフ_1B" hidden="1">#REF!</definedName>
    <definedName name="_246______123Graph_Cグラフ_1B" localSheetId="2" hidden="1">#REF!</definedName>
    <definedName name="_246______123Graph_Cグラフ_1B" hidden="1">#REF!</definedName>
    <definedName name="_246____123Graph_Bｸﾞﾗﾌ_7" localSheetId="0" hidden="1">[6]A!$N$78:$N$113</definedName>
    <definedName name="_246____123Graph_Bｸﾞﾗﾌ_7" localSheetId="1" hidden="1">[6]A!$N$78:$N$113</definedName>
    <definedName name="_246____123Graph_Bｸﾞﾗﾌ_7" localSheetId="2" hidden="1">[7]A!$N$78:$N$113</definedName>
    <definedName name="_246____123Graph_Bｸﾞﾗﾌ_7" localSheetId="3" hidden="1">[6]A!$N$78:$N$113</definedName>
    <definedName name="_246____123Graph_Bｸﾞﾗﾌ_7" localSheetId="5" hidden="1">[6]A!$N$78:$N$113</definedName>
    <definedName name="_246____123Graph_Bｸﾞﾗﾌ_7" hidden="1">[8]A!$N$78:$N$113</definedName>
    <definedName name="_246____123Graph_Dｸﾞﾗﾌ_2" localSheetId="0" hidden="1">[6]A!$I$78:$I$113</definedName>
    <definedName name="_246____123Graph_Dｸﾞﾗﾌ_2" localSheetId="1" hidden="1">[6]A!$I$78:$I$113</definedName>
    <definedName name="_246____123Graph_Dｸﾞﾗﾌ_2" localSheetId="2" hidden="1">[7]A!$I$78:$I$113</definedName>
    <definedName name="_246____123Graph_Dｸﾞﾗﾌ_2" localSheetId="3" hidden="1">[6]A!$I$78:$I$113</definedName>
    <definedName name="_246____123Graph_Dｸﾞﾗﾌ_2" localSheetId="5" hidden="1">[6]A!$I$78:$I$113</definedName>
    <definedName name="_246____123Graph_Dｸﾞﾗﾌ_2" hidden="1">[8]A!$I$78:$I$113</definedName>
    <definedName name="_247____123Graph_Bｸﾞﾗﾌ_8" localSheetId="0" hidden="1">[6]C!$C$3:$C$40</definedName>
    <definedName name="_247____123Graph_Bｸﾞﾗﾌ_8" localSheetId="1" hidden="1">[6]C!$C$3:$C$40</definedName>
    <definedName name="_247____123Graph_Bｸﾞﾗﾌ_8" localSheetId="2" hidden="1">[7]C!$C$3:$C$40</definedName>
    <definedName name="_247____123Graph_Bｸﾞﾗﾌ_8" localSheetId="3" hidden="1">[6]C!$C$3:$C$40</definedName>
    <definedName name="_247____123Graph_Bｸﾞﾗﾌ_8" localSheetId="5" hidden="1">[6]C!$C$3:$C$40</definedName>
    <definedName name="_247____123Graph_Bｸﾞﾗﾌ_8" hidden="1">[8]C!$C$3:$C$40</definedName>
    <definedName name="_247____123Graph_Dｸﾞﾗﾌ_3" localSheetId="0" hidden="1">[6]A!$E$78:$E$113</definedName>
    <definedName name="_247____123Graph_Dｸﾞﾗﾌ_3" localSheetId="1" hidden="1">[6]A!$E$78:$E$113</definedName>
    <definedName name="_247____123Graph_Dｸﾞﾗﾌ_3" localSheetId="2" hidden="1">[7]A!$E$78:$E$113</definedName>
    <definedName name="_247____123Graph_Dｸﾞﾗﾌ_3" localSheetId="3" hidden="1">[6]A!$E$78:$E$113</definedName>
    <definedName name="_247____123Graph_Dｸﾞﾗﾌ_3" localSheetId="5" hidden="1">[6]A!$E$78:$E$113</definedName>
    <definedName name="_247____123Graph_Dｸﾞﾗﾌ_3" hidden="1">[8]A!$E$78:$E$113</definedName>
    <definedName name="_248______123Graph_Cｸﾞﾗﾌ_2" localSheetId="0" hidden="1">[6]A!$C$78:$C$113</definedName>
    <definedName name="_248______123Graph_Cｸﾞﾗﾌ_2" localSheetId="1" hidden="1">[6]A!$C$78:$C$113</definedName>
    <definedName name="_248______123Graph_Cｸﾞﾗﾌ_2" localSheetId="2" hidden="1">[7]A!$C$78:$C$113</definedName>
    <definedName name="_248______123Graph_Cｸﾞﾗﾌ_2" localSheetId="3" hidden="1">[6]A!$C$78:$C$113</definedName>
    <definedName name="_248______123Graph_Cｸﾞﾗﾌ_2" localSheetId="5" hidden="1">[6]A!$C$78:$C$113</definedName>
    <definedName name="_248______123Graph_Cｸﾞﾗﾌ_2" hidden="1">[8]A!$C$78:$C$113</definedName>
    <definedName name="_248____123Graph_Bｸﾞﾗﾌ_9" localSheetId="0" hidden="1">[6]B!$B$4:$B$49</definedName>
    <definedName name="_248____123Graph_Bｸﾞﾗﾌ_9" localSheetId="1" hidden="1">[6]B!$B$4:$B$49</definedName>
    <definedName name="_248____123Graph_Bｸﾞﾗﾌ_9" localSheetId="2" hidden="1">[7]B!$B$4:$B$49</definedName>
    <definedName name="_248____123Graph_Bｸﾞﾗﾌ_9" localSheetId="3" hidden="1">[6]B!$B$4:$B$49</definedName>
    <definedName name="_248____123Graph_Bｸﾞﾗﾌ_9" localSheetId="5" hidden="1">[6]B!$B$4:$B$49</definedName>
    <definedName name="_248____123Graph_Bｸﾞﾗﾌ_9" hidden="1">[8]B!$B$4:$B$49</definedName>
    <definedName name="_248____123Graph_Dｸﾞﾗﾌ_5" localSheetId="0" hidden="1">[6]A!$H$42:$H$113</definedName>
    <definedName name="_248____123Graph_Dｸﾞﾗﾌ_5" localSheetId="1" hidden="1">[6]A!$H$42:$H$113</definedName>
    <definedName name="_248____123Graph_Dｸﾞﾗﾌ_5" localSheetId="2" hidden="1">[7]A!$H$42:$H$113</definedName>
    <definedName name="_248____123Graph_Dｸﾞﾗﾌ_5" localSheetId="3" hidden="1">[6]A!$H$42:$H$113</definedName>
    <definedName name="_248____123Graph_Dｸﾞﾗﾌ_5" localSheetId="5" hidden="1">[6]A!$H$42:$H$113</definedName>
    <definedName name="_248____123Graph_Dｸﾞﾗﾌ_5" hidden="1">[8]A!$H$42:$H$113</definedName>
    <definedName name="_249______123Graph_Cｸﾞﾗﾌ_3" hidden="1">[5]データ入力!$I$15:$I$39</definedName>
    <definedName name="_249____123Graph_Cｸﾞﾗﾌ_13" localSheetId="0" hidden="1">[6]C!$D$3:$D$41</definedName>
    <definedName name="_249____123Graph_Cｸﾞﾗﾌ_13" localSheetId="1" hidden="1">[6]C!$D$3:$D$41</definedName>
    <definedName name="_249____123Graph_Cｸﾞﾗﾌ_13" localSheetId="2" hidden="1">[7]C!$D$3:$D$41</definedName>
    <definedName name="_249____123Graph_Cｸﾞﾗﾌ_13" localSheetId="3" hidden="1">[6]C!$D$3:$D$41</definedName>
    <definedName name="_249____123Graph_Cｸﾞﾗﾌ_13" localSheetId="5" hidden="1">[6]C!$D$3:$D$41</definedName>
    <definedName name="_249____123Graph_Cｸﾞﾗﾌ_13" hidden="1">[8]C!$D$3:$D$41</definedName>
    <definedName name="_249____123Graph_Eｸﾞﾗﾌ_4" localSheetId="0" hidden="1">[6]A!$E$42:$E$112</definedName>
    <definedName name="_249____123Graph_Eｸﾞﾗﾌ_4" localSheetId="1" hidden="1">[6]A!$E$42:$E$112</definedName>
    <definedName name="_249____123Graph_Eｸﾞﾗﾌ_4" localSheetId="2" hidden="1">[7]A!$E$42:$E$112</definedName>
    <definedName name="_249____123Graph_Eｸﾞﾗﾌ_4" localSheetId="3" hidden="1">[6]A!$E$42:$E$112</definedName>
    <definedName name="_249____123Graph_Eｸﾞﾗﾌ_4" localSheetId="5" hidden="1">[6]A!$E$42:$E$112</definedName>
    <definedName name="_249____123Graph_Eｸﾞﾗﾌ_4" hidden="1">[8]A!$E$42:$E$112</definedName>
    <definedName name="_25________123Graph_Bｸﾞﾗﾌ_8" localSheetId="0" hidden="1">[6]C!$C$3:$C$40</definedName>
    <definedName name="_25________123Graph_Bｸﾞﾗﾌ_8" localSheetId="1" hidden="1">[6]C!$C$3:$C$40</definedName>
    <definedName name="_25________123Graph_Bｸﾞﾗﾌ_8" localSheetId="2" hidden="1">[7]C!$C$3:$C$40</definedName>
    <definedName name="_25________123Graph_Bｸﾞﾗﾌ_8" localSheetId="3" hidden="1">[6]C!$C$3:$C$40</definedName>
    <definedName name="_25________123Graph_Bｸﾞﾗﾌ_8" localSheetId="5" hidden="1">[6]C!$C$3:$C$40</definedName>
    <definedName name="_25________123Graph_Bｸﾞﾗﾌ_8" hidden="1">[8]C!$C$3:$C$40</definedName>
    <definedName name="_25__123Graph_Bｸﾞﾗﾌ_14" localSheetId="0" hidden="1">[6]E!$G$3:$G$42</definedName>
    <definedName name="_25__123Graph_Bｸﾞﾗﾌ_14" localSheetId="1" hidden="1">[6]E!$G$3:$G$42</definedName>
    <definedName name="_25__123Graph_Bｸﾞﾗﾌ_14" localSheetId="2" hidden="1">[7]E!$G$3:$G$42</definedName>
    <definedName name="_25__123Graph_Bｸﾞﾗﾌ_14" localSheetId="3" hidden="1">[6]E!$G$3:$G$42</definedName>
    <definedName name="_25__123Graph_Bｸﾞﾗﾌ_14" localSheetId="5" hidden="1">[6]E!$G$3:$G$42</definedName>
    <definedName name="_25__123Graph_Bｸﾞﾗﾌ_14" hidden="1">[8]E!$G$3:$G$42</definedName>
    <definedName name="_25__123Graph_Bｸﾞﾗﾌ_16" localSheetId="0" hidden="1">[6]E!$Y$24:$Y$41</definedName>
    <definedName name="_25__123Graph_Bｸﾞﾗﾌ_16" localSheetId="1" hidden="1">[6]E!$Y$24:$Y$41</definedName>
    <definedName name="_25__123Graph_Bｸﾞﾗﾌ_16" localSheetId="2" hidden="1">[7]E!$Y$24:$Y$41</definedName>
    <definedName name="_25__123Graph_Bｸﾞﾗﾌ_16" localSheetId="3" hidden="1">[6]E!$Y$24:$Y$41</definedName>
    <definedName name="_25__123Graph_Bｸﾞﾗﾌ_16" localSheetId="5" hidden="1">[6]E!$Y$24:$Y$41</definedName>
    <definedName name="_25__123Graph_Bｸﾞﾗﾌ_16" hidden="1">[8]E!$Y$24:$Y$41</definedName>
    <definedName name="_250______123Graph_Cｸﾞﾗﾌ_4" hidden="1">[5]データ入力!$L$15:$L$39</definedName>
    <definedName name="_250____123Graph_Cグラフ_1B" localSheetId="2" hidden="1">#REF!</definedName>
    <definedName name="_250____123Graph_Cグラフ_1B" hidden="1">#REF!</definedName>
    <definedName name="_250____123Graph_Xｸﾞﾗﾌ_1" localSheetId="2" hidden="1">#REF!</definedName>
    <definedName name="_250____123Graph_Xｸﾞﾗﾌ_1" hidden="1">#REF!</definedName>
    <definedName name="_251______123Graph_Cｸﾞﾗﾌ_5" hidden="1">[5]データ入力!$O$32:$O$39</definedName>
    <definedName name="_251____123Graph_Cｸﾞﾗﾌ_2" localSheetId="0" hidden="1">[6]A!$C$78:$C$113</definedName>
    <definedName name="_251____123Graph_Cｸﾞﾗﾌ_2" localSheetId="1" hidden="1">[6]A!$C$78:$C$113</definedName>
    <definedName name="_251____123Graph_Cｸﾞﾗﾌ_2" localSheetId="2" hidden="1">[7]A!$C$78:$C$113</definedName>
    <definedName name="_251____123Graph_Cｸﾞﾗﾌ_2" localSheetId="3" hidden="1">[6]A!$C$78:$C$113</definedName>
    <definedName name="_251____123Graph_Cｸﾞﾗﾌ_2" localSheetId="5" hidden="1">[6]A!$C$78:$C$113</definedName>
    <definedName name="_251____123Graph_Cｸﾞﾗﾌ_2" hidden="1">[8]A!$C$78:$C$113</definedName>
    <definedName name="_251____123Graph_Xｸﾞﾗﾌ_10" localSheetId="0" hidden="1">[6]B!$A$4:$A$49</definedName>
    <definedName name="_251____123Graph_Xｸﾞﾗﾌ_10" localSheetId="1" hidden="1">[6]B!$A$4:$A$49</definedName>
    <definedName name="_251____123Graph_Xｸﾞﾗﾌ_10" localSheetId="2" hidden="1">[7]B!$A$4:$A$49</definedName>
    <definedName name="_251____123Graph_Xｸﾞﾗﾌ_10" localSheetId="3" hidden="1">[6]B!$A$4:$A$49</definedName>
    <definedName name="_251____123Graph_Xｸﾞﾗﾌ_10" localSheetId="5" hidden="1">[6]B!$A$4:$A$49</definedName>
    <definedName name="_251____123Graph_Xｸﾞﾗﾌ_10" hidden="1">[8]B!$A$4:$A$49</definedName>
    <definedName name="_252____123Graph_Cｸﾞﾗﾌ_3" localSheetId="2" hidden="1">#REF!</definedName>
    <definedName name="_252____123Graph_Cｸﾞﾗﾌ_3" hidden="1">#REF!</definedName>
    <definedName name="_252____123Graph_Xｸﾞﾗﾌ_12" localSheetId="0" hidden="1">[6]A!$A$66:$A$101</definedName>
    <definedName name="_252____123Graph_Xｸﾞﾗﾌ_12" localSheetId="1" hidden="1">[6]A!$A$66:$A$101</definedName>
    <definedName name="_252____123Graph_Xｸﾞﾗﾌ_12" localSheetId="2" hidden="1">[7]A!$A$66:$A$101</definedName>
    <definedName name="_252____123Graph_Xｸﾞﾗﾌ_12" localSheetId="3" hidden="1">[6]A!$A$66:$A$101</definedName>
    <definedName name="_252____123Graph_Xｸﾞﾗﾌ_12" localSheetId="5" hidden="1">[6]A!$A$66:$A$101</definedName>
    <definedName name="_252____123Graph_Xｸﾞﾗﾌ_12" hidden="1">[8]A!$A$66:$A$101</definedName>
    <definedName name="_253______123Graph_Cｸﾞﾗﾌ_7" localSheetId="0" hidden="1">[6]A!$O$78:$O$113</definedName>
    <definedName name="_253______123Graph_Cｸﾞﾗﾌ_7" localSheetId="1" hidden="1">[6]A!$O$78:$O$113</definedName>
    <definedName name="_253______123Graph_Cｸﾞﾗﾌ_7" localSheetId="2" hidden="1">[7]A!$O$78:$O$113</definedName>
    <definedName name="_253______123Graph_Cｸﾞﾗﾌ_7" localSheetId="3" hidden="1">[6]A!$O$78:$O$113</definedName>
    <definedName name="_253______123Graph_Cｸﾞﾗﾌ_7" localSheetId="5" hidden="1">[6]A!$O$78:$O$113</definedName>
    <definedName name="_253______123Graph_Cｸﾞﾗﾌ_7" hidden="1">[8]A!$O$78:$O$113</definedName>
    <definedName name="_253____123Graph_Cｸﾞﾗﾌ_4" localSheetId="2" hidden="1">#REF!</definedName>
    <definedName name="_253____123Graph_Cｸﾞﾗﾌ_4" hidden="1">#REF!</definedName>
    <definedName name="_253____123Graph_Xｸﾞﾗﾌ_15" localSheetId="0" hidden="1">[6]E!$S$4:$S$41</definedName>
    <definedName name="_253____123Graph_Xｸﾞﾗﾌ_15" localSheetId="1" hidden="1">[6]E!$S$4:$S$41</definedName>
    <definedName name="_253____123Graph_Xｸﾞﾗﾌ_15" localSheetId="2" hidden="1">[7]E!$S$4:$S$41</definedName>
    <definedName name="_253____123Graph_Xｸﾞﾗﾌ_15" localSheetId="3" hidden="1">[6]E!$S$4:$S$41</definedName>
    <definedName name="_253____123Graph_Xｸﾞﾗﾌ_15" localSheetId="5" hidden="1">[6]E!$S$4:$S$41</definedName>
    <definedName name="_253____123Graph_Xｸﾞﾗﾌ_15" hidden="1">[8]E!$S$4:$S$41</definedName>
    <definedName name="_254____123Graph_Cｸﾞﾗﾌ_5" localSheetId="2" hidden="1">#REF!</definedName>
    <definedName name="_254____123Graph_Cｸﾞﾗﾌ_5" hidden="1">#REF!</definedName>
    <definedName name="_254____123Graph_Xｸﾞﾗﾌ_16" localSheetId="0" hidden="1">[6]E!$S$24:$S$41</definedName>
    <definedName name="_254____123Graph_Xｸﾞﾗﾌ_16" localSheetId="1" hidden="1">[6]E!$S$24:$S$41</definedName>
    <definedName name="_254____123Graph_Xｸﾞﾗﾌ_16" localSheetId="2" hidden="1">[7]E!$S$24:$S$41</definedName>
    <definedName name="_254____123Graph_Xｸﾞﾗﾌ_16" localSheetId="3" hidden="1">[6]E!$S$24:$S$41</definedName>
    <definedName name="_254____123Graph_Xｸﾞﾗﾌ_16" localSheetId="5" hidden="1">[6]E!$S$24:$S$41</definedName>
    <definedName name="_254____123Graph_Xｸﾞﾗﾌ_16" hidden="1">[8]E!$S$24:$S$41</definedName>
    <definedName name="_255______123Graph_Cｸﾞﾗﾌ_8" localSheetId="0" hidden="1">[6]C!$D$3:$D$40</definedName>
    <definedName name="_255______123Graph_Cｸﾞﾗﾌ_8" localSheetId="1" hidden="1">[6]C!$D$3:$D$40</definedName>
    <definedName name="_255______123Graph_Cｸﾞﾗﾌ_8" localSheetId="2" hidden="1">[7]C!$D$3:$D$40</definedName>
    <definedName name="_255______123Graph_Cｸﾞﾗﾌ_8" localSheetId="3" hidden="1">[6]C!$D$3:$D$40</definedName>
    <definedName name="_255______123Graph_Cｸﾞﾗﾌ_8" localSheetId="5" hidden="1">[6]C!$D$3:$D$40</definedName>
    <definedName name="_255______123Graph_Cｸﾞﾗﾌ_8" hidden="1">[8]C!$D$3:$D$40</definedName>
    <definedName name="_255____123Graph_Cｸﾞﾗﾌ_7" localSheetId="0" hidden="1">[6]A!$O$78:$O$113</definedName>
    <definedName name="_255____123Graph_Cｸﾞﾗﾌ_7" localSheetId="1" hidden="1">[6]A!$O$78:$O$113</definedName>
    <definedName name="_255____123Graph_Cｸﾞﾗﾌ_7" localSheetId="2" hidden="1">[7]A!$O$78:$O$113</definedName>
    <definedName name="_255____123Graph_Cｸﾞﾗﾌ_7" localSheetId="3" hidden="1">[6]A!$O$78:$O$113</definedName>
    <definedName name="_255____123Graph_Cｸﾞﾗﾌ_7" localSheetId="5" hidden="1">[6]A!$O$78:$O$113</definedName>
    <definedName name="_255____123Graph_Cｸﾞﾗﾌ_7" hidden="1">[8]A!$O$78:$O$113</definedName>
    <definedName name="_255____123Graph_Xグラフ_1B" localSheetId="2" hidden="1">#REF!</definedName>
    <definedName name="_255____123Graph_Xグラフ_1B" hidden="1">#REF!</definedName>
    <definedName name="_256____123Graph_Cｸﾞﾗﾌ_8" localSheetId="0" hidden="1">[6]C!$D$3:$D$40</definedName>
    <definedName name="_256____123Graph_Cｸﾞﾗﾌ_8" localSheetId="1" hidden="1">[6]C!$D$3:$D$40</definedName>
    <definedName name="_256____123Graph_Cｸﾞﾗﾌ_8" localSheetId="2" hidden="1">[7]C!$D$3:$D$40</definedName>
    <definedName name="_256____123Graph_Cｸﾞﾗﾌ_8" localSheetId="3" hidden="1">[6]C!$D$3:$D$40</definedName>
    <definedName name="_256____123Graph_Cｸﾞﾗﾌ_8" localSheetId="5" hidden="1">[6]C!$D$3:$D$40</definedName>
    <definedName name="_256____123Graph_Cｸﾞﾗﾌ_8" hidden="1">[8]C!$D$3:$D$40</definedName>
    <definedName name="_256____123Graph_Xｸﾞﾗﾌ_2" localSheetId="2" hidden="1">#REF!</definedName>
    <definedName name="_256____123Graph_Xｸﾞﾗﾌ_2" hidden="1">#REF!</definedName>
    <definedName name="_257______123Graph_Dグラフ_1B" localSheetId="2" hidden="1">#REF!</definedName>
    <definedName name="_257______123Graph_Dグラフ_1B" hidden="1">#REF!</definedName>
    <definedName name="_257____123Graph_Dグラフ_1B" localSheetId="2" hidden="1">#REF!</definedName>
    <definedName name="_257____123Graph_Dグラフ_1B" hidden="1">#REF!</definedName>
    <definedName name="_257____123Graph_Xｸﾞﾗﾌ_3" localSheetId="2" hidden="1">#REF!</definedName>
    <definedName name="_257____123Graph_Xｸﾞﾗﾌ_3" hidden="1">#REF!</definedName>
    <definedName name="_258____123Graph_Dｸﾞﾗﾌ_2" localSheetId="0" hidden="1">[6]A!$I$78:$I$113</definedName>
    <definedName name="_258____123Graph_Dｸﾞﾗﾌ_2" localSheetId="1" hidden="1">[6]A!$I$78:$I$113</definedName>
    <definedName name="_258____123Graph_Dｸﾞﾗﾌ_2" localSheetId="2" hidden="1">[7]A!$I$78:$I$113</definedName>
    <definedName name="_258____123Graph_Dｸﾞﾗﾌ_2" localSheetId="3" hidden="1">[6]A!$I$78:$I$113</definedName>
    <definedName name="_258____123Graph_Dｸﾞﾗﾌ_2" localSheetId="5" hidden="1">[6]A!$I$78:$I$113</definedName>
    <definedName name="_258____123Graph_Dｸﾞﾗﾌ_2" hidden="1">[8]A!$I$78:$I$113</definedName>
    <definedName name="_258____123Graph_Xｸﾞﾗﾌ_4" localSheetId="2" hidden="1">#REF!</definedName>
    <definedName name="_258____123Graph_Xｸﾞﾗﾌ_4" hidden="1">#REF!</definedName>
    <definedName name="_259______123Graph_Dｸﾞﾗﾌ_2" localSheetId="0" hidden="1">[6]A!$I$78:$I$113</definedName>
    <definedName name="_259______123Graph_Dｸﾞﾗﾌ_2" localSheetId="1" hidden="1">[6]A!$I$78:$I$113</definedName>
    <definedName name="_259______123Graph_Dｸﾞﾗﾌ_2" localSheetId="2" hidden="1">[7]A!$I$78:$I$113</definedName>
    <definedName name="_259______123Graph_Dｸﾞﾗﾌ_2" localSheetId="3" hidden="1">[6]A!$I$78:$I$113</definedName>
    <definedName name="_259______123Graph_Dｸﾞﾗﾌ_2" localSheetId="5" hidden="1">[6]A!$I$78:$I$113</definedName>
    <definedName name="_259______123Graph_Dｸﾞﾗﾌ_2" hidden="1">[8]A!$I$78:$I$113</definedName>
    <definedName name="_259____123Graph_Dｸﾞﾗﾌ_3" localSheetId="0" hidden="1">[6]A!$E$78:$E$113</definedName>
    <definedName name="_259____123Graph_Dｸﾞﾗﾌ_3" localSheetId="1" hidden="1">[6]A!$E$78:$E$113</definedName>
    <definedName name="_259____123Graph_Dｸﾞﾗﾌ_3" localSheetId="2" hidden="1">[7]A!$E$78:$E$113</definedName>
    <definedName name="_259____123Graph_Dｸﾞﾗﾌ_3" localSheetId="3" hidden="1">[6]A!$E$78:$E$113</definedName>
    <definedName name="_259____123Graph_Dｸﾞﾗﾌ_3" localSheetId="5" hidden="1">[6]A!$E$78:$E$113</definedName>
    <definedName name="_259____123Graph_Dｸﾞﾗﾌ_3" hidden="1">[8]A!$E$78:$E$113</definedName>
    <definedName name="_259____123Graph_Xｸﾞﾗﾌ_5" localSheetId="2" hidden="1">#REF!</definedName>
    <definedName name="_259____123Graph_Xｸﾞﾗﾌ_5" hidden="1">#REF!</definedName>
    <definedName name="_26________123Graph_Bグラフ_1B" localSheetId="0" hidden="1">'[2]②-２コンビニ・大型'!#REF!</definedName>
    <definedName name="_26________123Graph_Bグラフ_1B" localSheetId="1" hidden="1">'[2]②-２コンビニ・大型'!#REF!</definedName>
    <definedName name="_26________123Graph_Bグラフ_1B" localSheetId="2" hidden="1">'[3]②-２コンビニ・大型'!#REF!</definedName>
    <definedName name="_26________123Graph_Bグラフ_1B" localSheetId="3" hidden="1">'[2]②-２コンビニ・大型'!#REF!</definedName>
    <definedName name="_26________123Graph_Bグラフ_1B" localSheetId="5" hidden="1">'[2]②-２コンビニ・大型'!#REF!</definedName>
    <definedName name="_26________123Graph_Bグラフ_1B" hidden="1">'[4]②-２コンビニ・大型'!#REF!</definedName>
    <definedName name="_26________123Graph_Bｸﾞﾗﾌ_9" localSheetId="0" hidden="1">[6]B!$B$4:$B$49</definedName>
    <definedName name="_26________123Graph_Bｸﾞﾗﾌ_9" localSheetId="1" hidden="1">[6]B!$B$4:$B$49</definedName>
    <definedName name="_26________123Graph_Bｸﾞﾗﾌ_9" localSheetId="2" hidden="1">[7]B!$B$4:$B$49</definedName>
    <definedName name="_26________123Graph_Bｸﾞﾗﾌ_9" localSheetId="3" hidden="1">[6]B!$B$4:$B$49</definedName>
    <definedName name="_26________123Graph_Bｸﾞﾗﾌ_9" localSheetId="5" hidden="1">[6]B!$B$4:$B$49</definedName>
    <definedName name="_26________123Graph_Bｸﾞﾗﾌ_9" hidden="1">[8]B!$B$4:$B$49</definedName>
    <definedName name="_26__123Graph_Bｸﾞﾗﾌ_15" localSheetId="0" hidden="1">[6]E!$W$4:$W$41</definedName>
    <definedName name="_26__123Graph_Bｸﾞﾗﾌ_15" localSheetId="1" hidden="1">[6]E!$W$4:$W$41</definedName>
    <definedName name="_26__123Graph_Bｸﾞﾗﾌ_15" localSheetId="2" hidden="1">[7]E!$W$4:$W$41</definedName>
    <definedName name="_26__123Graph_Bｸﾞﾗﾌ_15" localSheetId="3" hidden="1">[6]E!$W$4:$W$41</definedName>
    <definedName name="_26__123Graph_Bｸﾞﾗﾌ_15" localSheetId="5" hidden="1">[6]E!$W$4:$W$41</definedName>
    <definedName name="_26__123Graph_Bｸﾞﾗﾌ_15" hidden="1">[8]E!$W$4:$W$41</definedName>
    <definedName name="_26__123Graph_Bｸﾞﾗﾌ_17" localSheetId="0" hidden="1">[6]D!$C$3:$C$48</definedName>
    <definedName name="_26__123Graph_Bｸﾞﾗﾌ_17" localSheetId="1" hidden="1">[6]D!$C$3:$C$48</definedName>
    <definedName name="_26__123Graph_Bｸﾞﾗﾌ_17" localSheetId="2" hidden="1">[7]D!$C$3:$C$48</definedName>
    <definedName name="_26__123Graph_Bｸﾞﾗﾌ_17" localSheetId="3" hidden="1">[6]D!$C$3:$C$48</definedName>
    <definedName name="_26__123Graph_Bｸﾞﾗﾌ_17" localSheetId="5" hidden="1">[6]D!$C$3:$C$48</definedName>
    <definedName name="_26__123Graph_Bｸﾞﾗﾌ_17" hidden="1">[8]D!$C$3:$C$48</definedName>
    <definedName name="_260____123Graph_Dｸﾞﾗﾌ_5" localSheetId="0" hidden="1">[6]A!$H$42:$H$113</definedName>
    <definedName name="_260____123Graph_Dｸﾞﾗﾌ_5" localSheetId="1" hidden="1">[6]A!$H$42:$H$113</definedName>
    <definedName name="_260____123Graph_Dｸﾞﾗﾌ_5" localSheetId="2" hidden="1">[7]A!$H$42:$H$113</definedName>
    <definedName name="_260____123Graph_Dｸﾞﾗﾌ_5" localSheetId="3" hidden="1">[6]A!$H$42:$H$113</definedName>
    <definedName name="_260____123Graph_Dｸﾞﾗﾌ_5" localSheetId="5" hidden="1">[6]A!$H$42:$H$113</definedName>
    <definedName name="_260____123Graph_Dｸﾞﾗﾌ_5" hidden="1">[8]A!$H$42:$H$113</definedName>
    <definedName name="_260____123Graph_Xｸﾞﾗﾌ_6" localSheetId="0" hidden="1">[6]A!$A$78:$A$113</definedName>
    <definedName name="_260____123Graph_Xｸﾞﾗﾌ_6" localSheetId="1" hidden="1">[6]A!$A$78:$A$113</definedName>
    <definedName name="_260____123Graph_Xｸﾞﾗﾌ_6" localSheetId="2" hidden="1">[7]A!$A$78:$A$113</definedName>
    <definedName name="_260____123Graph_Xｸﾞﾗﾌ_6" localSheetId="3" hidden="1">[6]A!$A$78:$A$113</definedName>
    <definedName name="_260____123Graph_Xｸﾞﾗﾌ_6" localSheetId="5" hidden="1">[6]A!$A$78:$A$113</definedName>
    <definedName name="_260____123Graph_Xｸﾞﾗﾌ_6" hidden="1">[8]A!$A$78:$A$113</definedName>
    <definedName name="_261______123Graph_Dｸﾞﾗﾌ_3" localSheetId="0" hidden="1">[6]A!$E$78:$E$113</definedName>
    <definedName name="_261______123Graph_Dｸﾞﾗﾌ_3" localSheetId="1" hidden="1">[6]A!$E$78:$E$113</definedName>
    <definedName name="_261______123Graph_Dｸﾞﾗﾌ_3" localSheetId="2" hidden="1">[7]A!$E$78:$E$113</definedName>
    <definedName name="_261______123Graph_Dｸﾞﾗﾌ_3" localSheetId="3" hidden="1">[6]A!$E$78:$E$113</definedName>
    <definedName name="_261______123Graph_Dｸﾞﾗﾌ_3" localSheetId="5" hidden="1">[6]A!$E$78:$E$113</definedName>
    <definedName name="_261______123Graph_Dｸﾞﾗﾌ_3" hidden="1">[8]A!$E$78:$E$113</definedName>
    <definedName name="_261____123Graph_Eｸﾞﾗﾌ_4" localSheetId="0" hidden="1">[6]A!$E$42:$E$112</definedName>
    <definedName name="_261____123Graph_Eｸﾞﾗﾌ_4" localSheetId="1" hidden="1">[6]A!$E$42:$E$112</definedName>
    <definedName name="_261____123Graph_Eｸﾞﾗﾌ_4" localSheetId="2" hidden="1">[7]A!$E$42:$E$112</definedName>
    <definedName name="_261____123Graph_Eｸﾞﾗﾌ_4" localSheetId="3" hidden="1">[6]A!$E$42:$E$112</definedName>
    <definedName name="_261____123Graph_Eｸﾞﾗﾌ_4" localSheetId="5" hidden="1">[6]A!$E$42:$E$112</definedName>
    <definedName name="_261____123Graph_Eｸﾞﾗﾌ_4" hidden="1">[8]A!$E$42:$E$112</definedName>
    <definedName name="_261____123Graph_Xｸﾞﾗﾌ_7" localSheetId="0" hidden="1">[6]A!$M$78:$M$113</definedName>
    <definedName name="_261____123Graph_Xｸﾞﾗﾌ_7" localSheetId="1" hidden="1">[6]A!$M$78:$M$113</definedName>
    <definedName name="_261____123Graph_Xｸﾞﾗﾌ_7" localSheetId="2" hidden="1">[7]A!$M$78:$M$113</definedName>
    <definedName name="_261____123Graph_Xｸﾞﾗﾌ_7" localSheetId="3" hidden="1">[6]A!$M$78:$M$113</definedName>
    <definedName name="_261____123Graph_Xｸﾞﾗﾌ_7" localSheetId="5" hidden="1">[6]A!$M$78:$M$113</definedName>
    <definedName name="_261____123Graph_Xｸﾞﾗﾌ_7" hidden="1">[8]A!$M$78:$M$113</definedName>
    <definedName name="_262____123Graph_Xｸﾞﾗﾌ_1" localSheetId="2" hidden="1">#REF!</definedName>
    <definedName name="_262____123Graph_Xｸﾞﾗﾌ_1" hidden="1">#REF!</definedName>
    <definedName name="_262___123Graph_Aｸﾞﾗﾌ_1" hidden="1">[5]データ入力!$C$15:$C$39</definedName>
    <definedName name="_263______123Graph_Dｸﾞﾗﾌ_5" localSheetId="0" hidden="1">[6]A!$H$42:$H$113</definedName>
    <definedName name="_263______123Graph_Dｸﾞﾗﾌ_5" localSheetId="1" hidden="1">[6]A!$H$42:$H$113</definedName>
    <definedName name="_263______123Graph_Dｸﾞﾗﾌ_5" localSheetId="2" hidden="1">[7]A!$H$42:$H$113</definedName>
    <definedName name="_263______123Graph_Dｸﾞﾗﾌ_5" localSheetId="3" hidden="1">[6]A!$H$42:$H$113</definedName>
    <definedName name="_263______123Graph_Dｸﾞﾗﾌ_5" localSheetId="5" hidden="1">[6]A!$H$42:$H$113</definedName>
    <definedName name="_263______123Graph_Dｸﾞﾗﾌ_5" hidden="1">[8]A!$H$42:$H$113</definedName>
    <definedName name="_263____123Graph_Xｸﾞﾗﾌ_10" localSheetId="0" hidden="1">[6]B!$A$4:$A$49</definedName>
    <definedName name="_263____123Graph_Xｸﾞﾗﾌ_10" localSheetId="1" hidden="1">[6]B!$A$4:$A$49</definedName>
    <definedName name="_263____123Graph_Xｸﾞﾗﾌ_10" localSheetId="2" hidden="1">[7]B!$A$4:$A$49</definedName>
    <definedName name="_263____123Graph_Xｸﾞﾗﾌ_10" localSheetId="3" hidden="1">[6]B!$A$4:$A$49</definedName>
    <definedName name="_263____123Graph_Xｸﾞﾗﾌ_10" localSheetId="5" hidden="1">[6]B!$A$4:$A$49</definedName>
    <definedName name="_263____123Graph_Xｸﾞﾗﾌ_10" hidden="1">[8]B!$A$4:$A$49</definedName>
    <definedName name="_263___123Graph_Aｸﾞﾗﾌ_10" localSheetId="0" hidden="1">[10]B!$E$4:$E$49</definedName>
    <definedName name="_263___123Graph_Aｸﾞﾗﾌ_10" localSheetId="1" hidden="1">[10]B!$E$4:$E$49</definedName>
    <definedName name="_263___123Graph_Aｸﾞﾗﾌ_10" localSheetId="2" hidden="1">[11]B!$E$4:$E$49</definedName>
    <definedName name="_263___123Graph_Aｸﾞﾗﾌ_10" localSheetId="3" hidden="1">[10]B!$E$4:$E$49</definedName>
    <definedName name="_263___123Graph_Aｸﾞﾗﾌ_10" localSheetId="5" hidden="1">[10]B!$E$4:$E$49</definedName>
    <definedName name="_263___123Graph_Aｸﾞﾗﾌ_10" hidden="1">[12]B!$E$4:$E$49</definedName>
    <definedName name="_264____123Graph_Xｸﾞﾗﾌ_12" localSheetId="0" hidden="1">[6]A!$A$66:$A$101</definedName>
    <definedName name="_264____123Graph_Xｸﾞﾗﾌ_12" localSheetId="1" hidden="1">[6]A!$A$66:$A$101</definedName>
    <definedName name="_264____123Graph_Xｸﾞﾗﾌ_12" localSheetId="2" hidden="1">[7]A!$A$66:$A$101</definedName>
    <definedName name="_264____123Graph_Xｸﾞﾗﾌ_12" localSheetId="3" hidden="1">[6]A!$A$66:$A$101</definedName>
    <definedName name="_264____123Graph_Xｸﾞﾗﾌ_12" localSheetId="5" hidden="1">[6]A!$A$66:$A$101</definedName>
    <definedName name="_264____123Graph_Xｸﾞﾗﾌ_12" hidden="1">[8]A!$A$66:$A$101</definedName>
    <definedName name="_264___123Graph_Aｸﾞﾗﾌ_11" localSheetId="0" hidden="1">[10]A!$D$66:$D$101</definedName>
    <definedName name="_264___123Graph_Aｸﾞﾗﾌ_11" localSheetId="1" hidden="1">[10]A!$D$66:$D$101</definedName>
    <definedName name="_264___123Graph_Aｸﾞﾗﾌ_11" localSheetId="2" hidden="1">[11]A!$D$66:$D$101</definedName>
    <definedName name="_264___123Graph_Aｸﾞﾗﾌ_11" localSheetId="3" hidden="1">[10]A!$D$66:$D$101</definedName>
    <definedName name="_264___123Graph_Aｸﾞﾗﾌ_11" localSheetId="5" hidden="1">[10]A!$D$66:$D$101</definedName>
    <definedName name="_264___123Graph_Aｸﾞﾗﾌ_11" hidden="1">[12]A!$D$66:$D$101</definedName>
    <definedName name="_265______123Graph_Eｸﾞﾗﾌ_4" localSheetId="0" hidden="1">[6]A!$E$42:$E$112</definedName>
    <definedName name="_265______123Graph_Eｸﾞﾗﾌ_4" localSheetId="1" hidden="1">[6]A!$E$42:$E$112</definedName>
    <definedName name="_265______123Graph_Eｸﾞﾗﾌ_4" localSheetId="2" hidden="1">[7]A!$E$42:$E$112</definedName>
    <definedName name="_265______123Graph_Eｸﾞﾗﾌ_4" localSheetId="3" hidden="1">[6]A!$E$42:$E$112</definedName>
    <definedName name="_265______123Graph_Eｸﾞﾗﾌ_4" localSheetId="5" hidden="1">[6]A!$E$42:$E$112</definedName>
    <definedName name="_265______123Graph_Eｸﾞﾗﾌ_4" hidden="1">[8]A!$E$42:$E$112</definedName>
    <definedName name="_265____123Graph_Xｸﾞﾗﾌ_15" localSheetId="0" hidden="1">[6]E!$S$4:$S$41</definedName>
    <definedName name="_265____123Graph_Xｸﾞﾗﾌ_15" localSheetId="1" hidden="1">[6]E!$S$4:$S$41</definedName>
    <definedName name="_265____123Graph_Xｸﾞﾗﾌ_15" localSheetId="2" hidden="1">[7]E!$S$4:$S$41</definedName>
    <definedName name="_265____123Graph_Xｸﾞﾗﾌ_15" localSheetId="3" hidden="1">[6]E!$S$4:$S$41</definedName>
    <definedName name="_265____123Graph_Xｸﾞﾗﾌ_15" localSheetId="5" hidden="1">[6]E!$S$4:$S$41</definedName>
    <definedName name="_265____123Graph_Xｸﾞﾗﾌ_15" hidden="1">[8]E!$S$4:$S$41</definedName>
    <definedName name="_265___123Graph_Aｸﾞﾗﾌ_12" localSheetId="0" hidden="1">[10]A!$C$66:$C$101</definedName>
    <definedName name="_265___123Graph_Aｸﾞﾗﾌ_12" localSheetId="1" hidden="1">[10]A!$C$66:$C$101</definedName>
    <definedName name="_265___123Graph_Aｸﾞﾗﾌ_12" localSheetId="2" hidden="1">[11]A!$C$66:$C$101</definedName>
    <definedName name="_265___123Graph_Aｸﾞﾗﾌ_12" localSheetId="3" hidden="1">[10]A!$C$66:$C$101</definedName>
    <definedName name="_265___123Graph_Aｸﾞﾗﾌ_12" localSheetId="5" hidden="1">[10]A!$C$66:$C$101</definedName>
    <definedName name="_265___123Graph_Aｸﾞﾗﾌ_12" hidden="1">[12]A!$C$66:$C$101</definedName>
    <definedName name="_266______123Graph_Xｸﾞﾗﾌ_1" hidden="1">[5]データ入力!$B$15:$B$39</definedName>
    <definedName name="_266____123Graph_Xｸﾞﾗﾌ_16" localSheetId="0" hidden="1">[6]E!$S$24:$S$41</definedName>
    <definedName name="_266____123Graph_Xｸﾞﾗﾌ_16" localSheetId="1" hidden="1">[6]E!$S$24:$S$41</definedName>
    <definedName name="_266____123Graph_Xｸﾞﾗﾌ_16" localSheetId="2" hidden="1">[7]E!$S$24:$S$41</definedName>
    <definedName name="_266____123Graph_Xｸﾞﾗﾌ_16" localSheetId="3" hidden="1">[6]E!$S$24:$S$41</definedName>
    <definedName name="_266____123Graph_Xｸﾞﾗﾌ_16" localSheetId="5" hidden="1">[6]E!$S$24:$S$41</definedName>
    <definedName name="_266____123Graph_Xｸﾞﾗﾌ_16" hidden="1">[8]E!$S$24:$S$41</definedName>
    <definedName name="_266___123Graph_Aｸﾞﾗﾌ_13" localSheetId="0" hidden="1">[10]C!$A$1:$A$1</definedName>
    <definedName name="_266___123Graph_Aｸﾞﾗﾌ_13" localSheetId="1" hidden="1">[10]C!$A$1:$A$1</definedName>
    <definedName name="_266___123Graph_Aｸﾞﾗﾌ_13" localSheetId="2" hidden="1">[11]C!$A$1:$A$1</definedName>
    <definedName name="_266___123Graph_Aｸﾞﾗﾌ_13" localSheetId="3" hidden="1">[10]C!$A$1:$A$1</definedName>
    <definedName name="_266___123Graph_Aｸﾞﾗﾌ_13" localSheetId="5" hidden="1">[10]C!$A$1:$A$1</definedName>
    <definedName name="_266___123Graph_Aｸﾞﾗﾌ_13" hidden="1">[12]C!$A$1:$A$1</definedName>
    <definedName name="_267____123Graph_Xグラフ_1B" localSheetId="2" hidden="1">#REF!</definedName>
    <definedName name="_267____123Graph_Xグラフ_1B" hidden="1">#REF!</definedName>
    <definedName name="_267___123Graph_Aｸﾞﾗﾌ_14" localSheetId="0" hidden="1">[10]E!$F$3:$F$42</definedName>
    <definedName name="_267___123Graph_Aｸﾞﾗﾌ_14" localSheetId="1" hidden="1">[10]E!$F$3:$F$42</definedName>
    <definedName name="_267___123Graph_Aｸﾞﾗﾌ_14" localSheetId="2" hidden="1">[11]E!$F$3:$F$42</definedName>
    <definedName name="_267___123Graph_Aｸﾞﾗﾌ_14" localSheetId="3" hidden="1">[10]E!$F$3:$F$42</definedName>
    <definedName name="_267___123Graph_Aｸﾞﾗﾌ_14" localSheetId="5" hidden="1">[10]E!$F$3:$F$42</definedName>
    <definedName name="_267___123Graph_Aｸﾞﾗﾌ_14" hidden="1">[12]E!$F$3:$F$42</definedName>
    <definedName name="_268______123Graph_Xｸﾞﾗﾌ_10" localSheetId="0" hidden="1">[6]B!$A$4:$A$49</definedName>
    <definedName name="_268______123Graph_Xｸﾞﾗﾌ_10" localSheetId="1" hidden="1">[6]B!$A$4:$A$49</definedName>
    <definedName name="_268______123Graph_Xｸﾞﾗﾌ_10" localSheetId="2" hidden="1">[7]B!$A$4:$A$49</definedName>
    <definedName name="_268______123Graph_Xｸﾞﾗﾌ_10" localSheetId="3" hidden="1">[6]B!$A$4:$A$49</definedName>
    <definedName name="_268______123Graph_Xｸﾞﾗﾌ_10" localSheetId="5" hidden="1">[6]B!$A$4:$A$49</definedName>
    <definedName name="_268______123Graph_Xｸﾞﾗﾌ_10" hidden="1">[8]B!$A$4:$A$49</definedName>
    <definedName name="_268____123Graph_Xｸﾞﾗﾌ_2" localSheetId="2" hidden="1">#REF!</definedName>
    <definedName name="_268____123Graph_Xｸﾞﾗﾌ_2" hidden="1">#REF!</definedName>
    <definedName name="_268___123Graph_Aｸﾞﾗﾌ_15" localSheetId="0" hidden="1">[10]E!$V$4:$V$41</definedName>
    <definedName name="_268___123Graph_Aｸﾞﾗﾌ_15" localSheetId="1" hidden="1">[10]E!$V$4:$V$41</definedName>
    <definedName name="_268___123Graph_Aｸﾞﾗﾌ_15" localSheetId="2" hidden="1">[11]E!$V$4:$V$41</definedName>
    <definedName name="_268___123Graph_Aｸﾞﾗﾌ_15" localSheetId="3" hidden="1">[10]E!$V$4:$V$41</definedName>
    <definedName name="_268___123Graph_Aｸﾞﾗﾌ_15" localSheetId="5" hidden="1">[10]E!$V$4:$V$41</definedName>
    <definedName name="_268___123Graph_Aｸﾞﾗﾌ_15" hidden="1">[12]E!$V$4:$V$41</definedName>
    <definedName name="_269____123Graph_Xｸﾞﾗﾌ_3" localSheetId="2" hidden="1">#REF!</definedName>
    <definedName name="_269____123Graph_Xｸﾞﾗﾌ_3" hidden="1">#REF!</definedName>
    <definedName name="_269___123Graph_Aｸﾞﾗﾌ_16" localSheetId="0" hidden="1">[10]E!$X$24:$X$41</definedName>
    <definedName name="_269___123Graph_Aｸﾞﾗﾌ_16" localSheetId="1" hidden="1">[10]E!$X$24:$X$41</definedName>
    <definedName name="_269___123Graph_Aｸﾞﾗﾌ_16" localSheetId="2" hidden="1">[11]E!$X$24:$X$41</definedName>
    <definedName name="_269___123Graph_Aｸﾞﾗﾌ_16" localSheetId="3" hidden="1">[10]E!$X$24:$X$41</definedName>
    <definedName name="_269___123Graph_Aｸﾞﾗﾌ_16" localSheetId="5" hidden="1">[10]E!$X$24:$X$41</definedName>
    <definedName name="_269___123Graph_Aｸﾞﾗﾌ_16" hidden="1">[12]E!$X$24:$X$41</definedName>
    <definedName name="_27________123Graph_Bｸﾞﾗﾌ_6" localSheetId="0" hidden="1">[6]A!$K$78:$K$113</definedName>
    <definedName name="_27________123Graph_Bｸﾞﾗﾌ_6" localSheetId="1" hidden="1">[6]A!$K$78:$K$113</definedName>
    <definedName name="_27________123Graph_Bｸﾞﾗﾌ_6" localSheetId="2" hidden="1">[7]A!$K$78:$K$113</definedName>
    <definedName name="_27________123Graph_Bｸﾞﾗﾌ_6" localSheetId="3" hidden="1">[6]A!$K$78:$K$113</definedName>
    <definedName name="_27________123Graph_Bｸﾞﾗﾌ_6" localSheetId="5" hidden="1">[6]A!$K$78:$K$113</definedName>
    <definedName name="_27________123Graph_Bｸﾞﾗﾌ_6" hidden="1">[8]A!$K$78:$K$113</definedName>
    <definedName name="_27________123Graph_Cｸﾞﾗﾌ_13" localSheetId="0" hidden="1">[6]C!$D$3:$D$41</definedName>
    <definedName name="_27________123Graph_Cｸﾞﾗﾌ_13" localSheetId="1" hidden="1">[6]C!$D$3:$D$41</definedName>
    <definedName name="_27________123Graph_Cｸﾞﾗﾌ_13" localSheetId="2" hidden="1">[7]C!$D$3:$D$41</definedName>
    <definedName name="_27________123Graph_Cｸﾞﾗﾌ_13" localSheetId="3" hidden="1">[6]C!$D$3:$D$41</definedName>
    <definedName name="_27________123Graph_Cｸﾞﾗﾌ_13" localSheetId="5" hidden="1">[6]C!$D$3:$D$41</definedName>
    <definedName name="_27________123Graph_Cｸﾞﾗﾌ_13" hidden="1">[8]C!$D$3:$D$41</definedName>
    <definedName name="_27__123Graph_Bｸﾞﾗﾌ_16" localSheetId="0" hidden="1">[6]E!$Y$24:$Y$41</definedName>
    <definedName name="_27__123Graph_Bｸﾞﾗﾌ_16" localSheetId="1" hidden="1">[6]E!$Y$24:$Y$41</definedName>
    <definedName name="_27__123Graph_Bｸﾞﾗﾌ_16" localSheetId="2" hidden="1">[7]E!$Y$24:$Y$41</definedName>
    <definedName name="_27__123Graph_Bｸﾞﾗﾌ_16" localSheetId="3" hidden="1">[6]E!$Y$24:$Y$41</definedName>
    <definedName name="_27__123Graph_Bｸﾞﾗﾌ_16" localSheetId="5" hidden="1">[6]E!$Y$24:$Y$41</definedName>
    <definedName name="_27__123Graph_Bｸﾞﾗﾌ_16" hidden="1">[8]E!$Y$24:$Y$41</definedName>
    <definedName name="_270______123Graph_Xｸﾞﾗﾌ_12" localSheetId="0" hidden="1">[6]A!$A$66:$A$101</definedName>
    <definedName name="_270______123Graph_Xｸﾞﾗﾌ_12" localSheetId="1" hidden="1">[6]A!$A$66:$A$101</definedName>
    <definedName name="_270______123Graph_Xｸﾞﾗﾌ_12" localSheetId="2" hidden="1">[7]A!$A$66:$A$101</definedName>
    <definedName name="_270______123Graph_Xｸﾞﾗﾌ_12" localSheetId="3" hidden="1">[6]A!$A$66:$A$101</definedName>
    <definedName name="_270______123Graph_Xｸﾞﾗﾌ_12" localSheetId="5" hidden="1">[6]A!$A$66:$A$101</definedName>
    <definedName name="_270______123Graph_Xｸﾞﾗﾌ_12" hidden="1">[8]A!$A$66:$A$101</definedName>
    <definedName name="_270____123Graph_Xｸﾞﾗﾌ_4" localSheetId="2" hidden="1">#REF!</definedName>
    <definedName name="_270____123Graph_Xｸﾞﾗﾌ_4" hidden="1">#REF!</definedName>
    <definedName name="_270___123Graph_Aｸﾞﾗﾌ_17" localSheetId="0" hidden="1">[10]D!$B$3:$B$48</definedName>
    <definedName name="_270___123Graph_Aｸﾞﾗﾌ_17" localSheetId="1" hidden="1">[10]D!$B$3:$B$48</definedName>
    <definedName name="_270___123Graph_Aｸﾞﾗﾌ_17" localSheetId="2" hidden="1">[11]D!$B$3:$B$48</definedName>
    <definedName name="_270___123Graph_Aｸﾞﾗﾌ_17" localSheetId="3" hidden="1">[10]D!$B$3:$B$48</definedName>
    <definedName name="_270___123Graph_Aｸﾞﾗﾌ_17" localSheetId="5" hidden="1">[10]D!$B$3:$B$48</definedName>
    <definedName name="_270___123Graph_Aｸﾞﾗﾌ_17" hidden="1">[12]D!$B$3:$B$48</definedName>
    <definedName name="_271____123Graph_Xｸﾞﾗﾌ_5" localSheetId="2" hidden="1">#REF!</definedName>
    <definedName name="_271____123Graph_Xｸﾞﾗﾌ_5" hidden="1">#REF!</definedName>
    <definedName name="_271___123Graph_Aグラフ_1B" localSheetId="2" hidden="1">#REF!</definedName>
    <definedName name="_271___123Graph_Aグラフ_1B" hidden="1">#REF!</definedName>
    <definedName name="_272______123Graph_Xｸﾞﾗﾌ_15" localSheetId="0" hidden="1">[6]E!$S$4:$S$41</definedName>
    <definedName name="_272______123Graph_Xｸﾞﾗﾌ_15" localSheetId="1" hidden="1">[6]E!$S$4:$S$41</definedName>
    <definedName name="_272______123Graph_Xｸﾞﾗﾌ_15" localSheetId="2" hidden="1">[7]E!$S$4:$S$41</definedName>
    <definedName name="_272______123Graph_Xｸﾞﾗﾌ_15" localSheetId="3" hidden="1">[6]E!$S$4:$S$41</definedName>
    <definedName name="_272______123Graph_Xｸﾞﾗﾌ_15" localSheetId="5" hidden="1">[6]E!$S$4:$S$41</definedName>
    <definedName name="_272______123Graph_Xｸﾞﾗﾌ_15" hidden="1">[8]E!$S$4:$S$41</definedName>
    <definedName name="_272____123Graph_Xｸﾞﾗﾌ_6" localSheetId="0" hidden="1">[6]A!$A$78:$A$113</definedName>
    <definedName name="_272____123Graph_Xｸﾞﾗﾌ_6" localSheetId="1" hidden="1">[6]A!$A$78:$A$113</definedName>
    <definedName name="_272____123Graph_Xｸﾞﾗﾌ_6" localSheetId="2" hidden="1">[7]A!$A$78:$A$113</definedName>
    <definedName name="_272____123Graph_Xｸﾞﾗﾌ_6" localSheetId="3" hidden="1">[6]A!$A$78:$A$113</definedName>
    <definedName name="_272____123Graph_Xｸﾞﾗﾌ_6" localSheetId="5" hidden="1">[6]A!$A$78:$A$113</definedName>
    <definedName name="_272____123Graph_Xｸﾞﾗﾌ_6" hidden="1">[8]A!$A$78:$A$113</definedName>
    <definedName name="_272___123Graph_Aｸﾞﾗﾌ_2" hidden="1">[5]データ入力!$E$15:$E$39</definedName>
    <definedName name="_273____123Graph_Xｸﾞﾗﾌ_7" localSheetId="0" hidden="1">[6]A!$M$78:$M$113</definedName>
    <definedName name="_273____123Graph_Xｸﾞﾗﾌ_7" localSheetId="1" hidden="1">[6]A!$M$78:$M$113</definedName>
    <definedName name="_273____123Graph_Xｸﾞﾗﾌ_7" localSheetId="2" hidden="1">[7]A!$M$78:$M$113</definedName>
    <definedName name="_273____123Graph_Xｸﾞﾗﾌ_7" localSheetId="3" hidden="1">[6]A!$M$78:$M$113</definedName>
    <definedName name="_273____123Graph_Xｸﾞﾗﾌ_7" localSheetId="5" hidden="1">[6]A!$M$78:$M$113</definedName>
    <definedName name="_273____123Graph_Xｸﾞﾗﾌ_7" hidden="1">[8]A!$M$78:$M$113</definedName>
    <definedName name="_273___123Graph_Aｸﾞﾗﾌ_3" hidden="1">[5]データ入力!$G$15:$G$39</definedName>
    <definedName name="_274______123Graph_Xｸﾞﾗﾌ_16" localSheetId="0" hidden="1">[6]E!$S$24:$S$41</definedName>
    <definedName name="_274______123Graph_Xｸﾞﾗﾌ_16" localSheetId="1" hidden="1">[6]E!$S$24:$S$41</definedName>
    <definedName name="_274______123Graph_Xｸﾞﾗﾌ_16" localSheetId="2" hidden="1">[7]E!$S$24:$S$41</definedName>
    <definedName name="_274______123Graph_Xｸﾞﾗﾌ_16" localSheetId="3" hidden="1">[6]E!$S$24:$S$41</definedName>
    <definedName name="_274______123Graph_Xｸﾞﾗﾌ_16" localSheetId="5" hidden="1">[6]E!$S$24:$S$41</definedName>
    <definedName name="_274______123Graph_Xｸﾞﾗﾌ_16" hidden="1">[8]E!$S$24:$S$41</definedName>
    <definedName name="_274___123Graph_Aｸﾞﾗﾌ_1" hidden="1">[5]データ入力!$C$15:$C$39</definedName>
    <definedName name="_274___123Graph_Aｸﾞﾗﾌ_4" hidden="1">[5]データ入力!$J$15:$J$39</definedName>
    <definedName name="_275___123Graph_Aｸﾞﾗﾌ_10" localSheetId="0" hidden="1">[10]B!$E$4:$E$49</definedName>
    <definedName name="_275___123Graph_Aｸﾞﾗﾌ_10" localSheetId="1" hidden="1">[10]B!$E$4:$E$49</definedName>
    <definedName name="_275___123Graph_Aｸﾞﾗﾌ_10" localSheetId="2" hidden="1">[11]B!$E$4:$E$49</definedName>
    <definedName name="_275___123Graph_Aｸﾞﾗﾌ_10" localSheetId="3" hidden="1">[10]B!$E$4:$E$49</definedName>
    <definedName name="_275___123Graph_Aｸﾞﾗﾌ_10" localSheetId="5" hidden="1">[10]B!$E$4:$E$49</definedName>
    <definedName name="_275___123Graph_Aｸﾞﾗﾌ_10" hidden="1">[12]B!$E$4:$E$49</definedName>
    <definedName name="_275___123Graph_Aｸﾞﾗﾌ_5" hidden="1">[5]データ入力!$M$32:$M$39</definedName>
    <definedName name="_276______123Graph_Xグラフ_1B" localSheetId="2" hidden="1">#REF!</definedName>
    <definedName name="_276______123Graph_Xグラフ_1B" hidden="1">#REF!</definedName>
    <definedName name="_276___123Graph_Aｸﾞﾗﾌ_11" localSheetId="0" hidden="1">[10]A!$D$66:$D$101</definedName>
    <definedName name="_276___123Graph_Aｸﾞﾗﾌ_11" localSheetId="1" hidden="1">[10]A!$D$66:$D$101</definedName>
    <definedName name="_276___123Graph_Aｸﾞﾗﾌ_11" localSheetId="2" hidden="1">[11]A!$D$66:$D$101</definedName>
    <definedName name="_276___123Graph_Aｸﾞﾗﾌ_11" localSheetId="3" hidden="1">[10]A!$D$66:$D$101</definedName>
    <definedName name="_276___123Graph_Aｸﾞﾗﾌ_11" localSheetId="5" hidden="1">[10]A!$D$66:$D$101</definedName>
    <definedName name="_276___123Graph_Aｸﾞﾗﾌ_11" hidden="1">[12]A!$D$66:$D$101</definedName>
    <definedName name="_276___123Graph_Aｸﾞﾗﾌ_6" localSheetId="0" hidden="1">[10]A!$J$78:$J$113</definedName>
    <definedName name="_276___123Graph_Aｸﾞﾗﾌ_6" localSheetId="1" hidden="1">[10]A!$J$78:$J$113</definedName>
    <definedName name="_276___123Graph_Aｸﾞﾗﾌ_6" localSheetId="2" hidden="1">[11]A!$J$78:$J$113</definedName>
    <definedName name="_276___123Graph_Aｸﾞﾗﾌ_6" localSheetId="3" hidden="1">[10]A!$J$78:$J$113</definedName>
    <definedName name="_276___123Graph_Aｸﾞﾗﾌ_6" localSheetId="5" hidden="1">[10]A!$J$78:$J$113</definedName>
    <definedName name="_276___123Graph_Aｸﾞﾗﾌ_6" hidden="1">[12]A!$J$78:$J$113</definedName>
    <definedName name="_277______123Graph_Xｸﾞﾗﾌ_2" hidden="1">[5]データ入力!$B$15:$B$39</definedName>
    <definedName name="_277___123Graph_Aｸﾞﾗﾌ_12" localSheetId="0" hidden="1">[10]A!$C$66:$C$101</definedName>
    <definedName name="_277___123Graph_Aｸﾞﾗﾌ_12" localSheetId="1" hidden="1">[10]A!$C$66:$C$101</definedName>
    <definedName name="_277___123Graph_Aｸﾞﾗﾌ_12" localSheetId="2" hidden="1">[11]A!$C$66:$C$101</definedName>
    <definedName name="_277___123Graph_Aｸﾞﾗﾌ_12" localSheetId="3" hidden="1">[10]A!$C$66:$C$101</definedName>
    <definedName name="_277___123Graph_Aｸﾞﾗﾌ_12" localSheetId="5" hidden="1">[10]A!$C$66:$C$101</definedName>
    <definedName name="_277___123Graph_Aｸﾞﾗﾌ_12" hidden="1">[12]A!$C$66:$C$101</definedName>
    <definedName name="_277___123Graph_Aｸﾞﾗﾌ_7" localSheetId="0" hidden="1">[10]A!$L$78:$L$113</definedName>
    <definedName name="_277___123Graph_Aｸﾞﾗﾌ_7" localSheetId="1" hidden="1">[10]A!$L$78:$L$113</definedName>
    <definedName name="_277___123Graph_Aｸﾞﾗﾌ_7" localSheetId="2" hidden="1">[11]A!$L$78:$L$113</definedName>
    <definedName name="_277___123Graph_Aｸﾞﾗﾌ_7" localSheetId="3" hidden="1">[10]A!$L$78:$L$113</definedName>
    <definedName name="_277___123Graph_Aｸﾞﾗﾌ_7" localSheetId="5" hidden="1">[10]A!$L$78:$L$113</definedName>
    <definedName name="_277___123Graph_Aｸﾞﾗﾌ_7" hidden="1">[12]A!$L$78:$L$113</definedName>
    <definedName name="_278______123Graph_Xｸﾞﾗﾌ_3" hidden="1">[5]データ入力!$B$15:$B$39</definedName>
    <definedName name="_278___123Graph_Aｸﾞﾗﾌ_13" localSheetId="0" hidden="1">[10]C!$A$1:$A$1</definedName>
    <definedName name="_278___123Graph_Aｸﾞﾗﾌ_13" localSheetId="1" hidden="1">[10]C!$A$1:$A$1</definedName>
    <definedName name="_278___123Graph_Aｸﾞﾗﾌ_13" localSheetId="2" hidden="1">[11]C!$A$1:$A$1</definedName>
    <definedName name="_278___123Graph_Aｸﾞﾗﾌ_13" localSheetId="3" hidden="1">[10]C!$A$1:$A$1</definedName>
    <definedName name="_278___123Graph_Aｸﾞﾗﾌ_13" localSheetId="5" hidden="1">[10]C!$A$1:$A$1</definedName>
    <definedName name="_278___123Graph_Aｸﾞﾗﾌ_13" hidden="1">[12]C!$A$1:$A$1</definedName>
    <definedName name="_278___123Graph_Aｸﾞﾗﾌ_8" localSheetId="0" hidden="1">[10]C!$B$3:$B$40</definedName>
    <definedName name="_278___123Graph_Aｸﾞﾗﾌ_8" localSheetId="1" hidden="1">[10]C!$B$3:$B$40</definedName>
    <definedName name="_278___123Graph_Aｸﾞﾗﾌ_8" localSheetId="2" hidden="1">[11]C!$B$3:$B$40</definedName>
    <definedName name="_278___123Graph_Aｸﾞﾗﾌ_8" localSheetId="3" hidden="1">[10]C!$B$3:$B$40</definedName>
    <definedName name="_278___123Graph_Aｸﾞﾗﾌ_8" localSheetId="5" hidden="1">[10]C!$B$3:$B$40</definedName>
    <definedName name="_278___123Graph_Aｸﾞﾗﾌ_8" hidden="1">[12]C!$B$3:$B$40</definedName>
    <definedName name="_279______123Graph_Xｸﾞﾗﾌ_4" hidden="1">[5]データ入力!$B$15:$B$39</definedName>
    <definedName name="_279___123Graph_Aｸﾞﾗﾌ_14" localSheetId="0" hidden="1">[10]E!$F$3:$F$42</definedName>
    <definedName name="_279___123Graph_Aｸﾞﾗﾌ_14" localSheetId="1" hidden="1">[10]E!$F$3:$F$42</definedName>
    <definedName name="_279___123Graph_Aｸﾞﾗﾌ_14" localSheetId="2" hidden="1">[11]E!$F$3:$F$42</definedName>
    <definedName name="_279___123Graph_Aｸﾞﾗﾌ_14" localSheetId="3" hidden="1">[10]E!$F$3:$F$42</definedName>
    <definedName name="_279___123Graph_Aｸﾞﾗﾌ_14" localSheetId="5" hidden="1">[10]E!$F$3:$F$42</definedName>
    <definedName name="_279___123Graph_Aｸﾞﾗﾌ_14" hidden="1">[12]E!$F$3:$F$42</definedName>
    <definedName name="_279___123Graph_Aｸﾞﾗﾌ_9" localSheetId="0" hidden="1">[10]B!$C$4:$C$49</definedName>
    <definedName name="_279___123Graph_Aｸﾞﾗﾌ_9" localSheetId="1" hidden="1">[10]B!$C$4:$C$49</definedName>
    <definedName name="_279___123Graph_Aｸﾞﾗﾌ_9" localSheetId="2" hidden="1">[11]B!$C$4:$C$49</definedName>
    <definedName name="_279___123Graph_Aｸﾞﾗﾌ_9" localSheetId="3" hidden="1">[10]B!$C$4:$C$49</definedName>
    <definedName name="_279___123Graph_Aｸﾞﾗﾌ_9" localSheetId="5" hidden="1">[10]B!$C$4:$C$49</definedName>
    <definedName name="_279___123Graph_Aｸﾞﾗﾌ_9" hidden="1">[12]B!$C$4:$C$49</definedName>
    <definedName name="_28________123Graph_Aグラフ_1B" localSheetId="0" hidden="1">'[2]②-２コンビニ・大型'!#REF!</definedName>
    <definedName name="_28________123Graph_Aグラフ_1B" localSheetId="1" hidden="1">'[2]②-２コンビニ・大型'!#REF!</definedName>
    <definedName name="_28________123Graph_Aグラフ_1B" localSheetId="2" hidden="1">'[3]②-２コンビニ・大型'!#REF!</definedName>
    <definedName name="_28________123Graph_Aグラフ_1B" localSheetId="3" hidden="1">'[2]②-２コンビニ・大型'!#REF!</definedName>
    <definedName name="_28________123Graph_Aグラフ_1B" localSheetId="5" hidden="1">'[2]②-２コンビニ・大型'!#REF!</definedName>
    <definedName name="_28________123Graph_Aグラフ_1B" hidden="1">'[4]②-２コンビニ・大型'!#REF!</definedName>
    <definedName name="_28________123Graph_Bｸﾞﾗﾌ_7" localSheetId="0" hidden="1">[6]A!$N$78:$N$113</definedName>
    <definedName name="_28________123Graph_Bｸﾞﾗﾌ_7" localSheetId="1" hidden="1">[6]A!$N$78:$N$113</definedName>
    <definedName name="_28________123Graph_Bｸﾞﾗﾌ_7" localSheetId="2" hidden="1">[7]A!$N$78:$N$113</definedName>
    <definedName name="_28________123Graph_Bｸﾞﾗﾌ_7" localSheetId="3" hidden="1">[6]A!$N$78:$N$113</definedName>
    <definedName name="_28________123Graph_Bｸﾞﾗﾌ_7" localSheetId="5" hidden="1">[6]A!$N$78:$N$113</definedName>
    <definedName name="_28________123Graph_Bｸﾞﾗﾌ_7" hidden="1">[8]A!$N$78:$N$113</definedName>
    <definedName name="_28________123Graph_Cグラフ_1B" localSheetId="2" hidden="1">#REF!</definedName>
    <definedName name="_28________123Graph_Cグラフ_1B" hidden="1">#REF!</definedName>
    <definedName name="_28__123Graph_Bｸﾞﾗﾌ_17" localSheetId="0" hidden="1">[6]D!$C$3:$C$48</definedName>
    <definedName name="_28__123Graph_Bｸﾞﾗﾌ_17" localSheetId="1" hidden="1">[6]D!$C$3:$C$48</definedName>
    <definedName name="_28__123Graph_Bｸﾞﾗﾌ_17" localSheetId="2" hidden="1">[7]D!$C$3:$C$48</definedName>
    <definedName name="_28__123Graph_Bｸﾞﾗﾌ_17" localSheetId="3" hidden="1">[6]D!$C$3:$C$48</definedName>
    <definedName name="_28__123Graph_Bｸﾞﾗﾌ_17" localSheetId="5" hidden="1">[6]D!$C$3:$C$48</definedName>
    <definedName name="_28__123Graph_Bｸﾞﾗﾌ_17" hidden="1">[8]D!$C$3:$C$48</definedName>
    <definedName name="_28__123Graph_Bグラフ_1B" localSheetId="0" hidden="1">'[2]②-２コンビニ・大型'!#REF!</definedName>
    <definedName name="_28__123Graph_Bグラフ_1B" localSheetId="1" hidden="1">'[2]②-２コンビニ・大型'!#REF!</definedName>
    <definedName name="_28__123Graph_Bグラフ_1B" localSheetId="2" hidden="1">'[3]②-２コンビニ・大型'!#REF!</definedName>
    <definedName name="_28__123Graph_Bグラフ_1B" localSheetId="3" hidden="1">'[2]②-２コンビニ・大型'!#REF!</definedName>
    <definedName name="_28__123Graph_Bグラフ_1B" localSheetId="5" hidden="1">'[2]②-２コンビニ・大型'!#REF!</definedName>
    <definedName name="_28__123Graph_Bグラフ_1B" hidden="1">'[4]②-２コンビニ・大型'!#REF!</definedName>
    <definedName name="_280______123Graph_Xｸﾞﾗﾌ_5" hidden="1">[5]データ入力!$B$32:$B$39</definedName>
    <definedName name="_280___123Graph_Aｸﾞﾗﾌ_15" localSheetId="0" hidden="1">[10]E!$V$4:$V$41</definedName>
    <definedName name="_280___123Graph_Aｸﾞﾗﾌ_15" localSheetId="1" hidden="1">[10]E!$V$4:$V$41</definedName>
    <definedName name="_280___123Graph_Aｸﾞﾗﾌ_15" localSheetId="2" hidden="1">[11]E!$V$4:$V$41</definedName>
    <definedName name="_280___123Graph_Aｸﾞﾗﾌ_15" localSheetId="3" hidden="1">[10]E!$V$4:$V$41</definedName>
    <definedName name="_280___123Graph_Aｸﾞﾗﾌ_15" localSheetId="5" hidden="1">[10]E!$V$4:$V$41</definedName>
    <definedName name="_280___123Graph_Aｸﾞﾗﾌ_15" hidden="1">[12]E!$V$4:$V$41</definedName>
    <definedName name="_280___123Graph_Bｸﾞﾗﾌ_1" hidden="1">[5]データ入力!$D$15:$D$39</definedName>
    <definedName name="_281___123Graph_Aｸﾞﾗﾌ_16" localSheetId="0" hidden="1">[10]E!$X$24:$X$41</definedName>
    <definedName name="_281___123Graph_Aｸﾞﾗﾌ_16" localSheetId="1" hidden="1">[10]E!$X$24:$X$41</definedName>
    <definedName name="_281___123Graph_Aｸﾞﾗﾌ_16" localSheetId="2" hidden="1">[11]E!$X$24:$X$41</definedName>
    <definedName name="_281___123Graph_Aｸﾞﾗﾌ_16" localSheetId="3" hidden="1">[10]E!$X$24:$X$41</definedName>
    <definedName name="_281___123Graph_Aｸﾞﾗﾌ_16" localSheetId="5" hidden="1">[10]E!$X$24:$X$41</definedName>
    <definedName name="_281___123Graph_Aｸﾞﾗﾌ_16" hidden="1">[12]E!$X$24:$X$41</definedName>
    <definedName name="_281___123Graph_Bｸﾞﾗﾌ_10" localSheetId="0" hidden="1">[10]B!$F$4:$F$49</definedName>
    <definedName name="_281___123Graph_Bｸﾞﾗﾌ_10" localSheetId="1" hidden="1">[10]B!$F$4:$F$49</definedName>
    <definedName name="_281___123Graph_Bｸﾞﾗﾌ_10" localSheetId="2" hidden="1">[11]B!$F$4:$F$49</definedName>
    <definedName name="_281___123Graph_Bｸﾞﾗﾌ_10" localSheetId="3" hidden="1">[10]B!$F$4:$F$49</definedName>
    <definedName name="_281___123Graph_Bｸﾞﾗﾌ_10" localSheetId="5" hidden="1">[10]B!$F$4:$F$49</definedName>
    <definedName name="_281___123Graph_Bｸﾞﾗﾌ_10" hidden="1">[12]B!$F$4:$F$49</definedName>
    <definedName name="_282______123Graph_Xｸﾞﾗﾌ_6" localSheetId="0" hidden="1">[6]A!$A$78:$A$113</definedName>
    <definedName name="_282______123Graph_Xｸﾞﾗﾌ_6" localSheetId="1" hidden="1">[6]A!$A$78:$A$113</definedName>
    <definedName name="_282______123Graph_Xｸﾞﾗﾌ_6" localSheetId="2" hidden="1">[7]A!$A$78:$A$113</definedName>
    <definedName name="_282______123Graph_Xｸﾞﾗﾌ_6" localSheetId="3" hidden="1">[6]A!$A$78:$A$113</definedName>
    <definedName name="_282______123Graph_Xｸﾞﾗﾌ_6" localSheetId="5" hidden="1">[6]A!$A$78:$A$113</definedName>
    <definedName name="_282______123Graph_Xｸﾞﾗﾌ_6" hidden="1">[8]A!$A$78:$A$113</definedName>
    <definedName name="_282___123Graph_Aｸﾞﾗﾌ_17" localSheetId="0" hidden="1">[10]D!$B$3:$B$48</definedName>
    <definedName name="_282___123Graph_Aｸﾞﾗﾌ_17" localSheetId="1" hidden="1">[10]D!$B$3:$B$48</definedName>
    <definedName name="_282___123Graph_Aｸﾞﾗﾌ_17" localSheetId="2" hidden="1">[11]D!$B$3:$B$48</definedName>
    <definedName name="_282___123Graph_Aｸﾞﾗﾌ_17" localSheetId="3" hidden="1">[10]D!$B$3:$B$48</definedName>
    <definedName name="_282___123Graph_Aｸﾞﾗﾌ_17" localSheetId="5" hidden="1">[10]D!$B$3:$B$48</definedName>
    <definedName name="_282___123Graph_Aｸﾞﾗﾌ_17" hidden="1">[12]D!$B$3:$B$48</definedName>
    <definedName name="_282___123Graph_Bｸﾞﾗﾌ_13" localSheetId="0" hidden="1">[10]C!$C$3:$C$41</definedName>
    <definedName name="_282___123Graph_Bｸﾞﾗﾌ_13" localSheetId="1" hidden="1">[10]C!$C$3:$C$41</definedName>
    <definedName name="_282___123Graph_Bｸﾞﾗﾌ_13" localSheetId="2" hidden="1">[11]C!$C$3:$C$41</definedName>
    <definedName name="_282___123Graph_Bｸﾞﾗﾌ_13" localSheetId="3" hidden="1">[10]C!$C$3:$C$41</definedName>
    <definedName name="_282___123Graph_Bｸﾞﾗﾌ_13" localSheetId="5" hidden="1">[10]C!$C$3:$C$41</definedName>
    <definedName name="_282___123Graph_Bｸﾞﾗﾌ_13" hidden="1">[12]C!$C$3:$C$41</definedName>
    <definedName name="_283___123Graph_Bｸﾞﾗﾌ_14" localSheetId="0" hidden="1">[10]E!$G$3:$G$42</definedName>
    <definedName name="_283___123Graph_Bｸﾞﾗﾌ_14" localSheetId="1" hidden="1">[10]E!$G$3:$G$42</definedName>
    <definedName name="_283___123Graph_Bｸﾞﾗﾌ_14" localSheetId="2" hidden="1">[11]E!$G$3:$G$42</definedName>
    <definedName name="_283___123Graph_Bｸﾞﾗﾌ_14" localSheetId="3" hidden="1">[10]E!$G$3:$G$42</definedName>
    <definedName name="_283___123Graph_Bｸﾞﾗﾌ_14" localSheetId="5" hidden="1">[10]E!$G$3:$G$42</definedName>
    <definedName name="_283___123Graph_Bｸﾞﾗﾌ_14" hidden="1">[12]E!$G$3:$G$42</definedName>
    <definedName name="_284______123Graph_Xｸﾞﾗﾌ_7" localSheetId="0" hidden="1">[6]A!$M$78:$M$113</definedName>
    <definedName name="_284______123Graph_Xｸﾞﾗﾌ_7" localSheetId="1" hidden="1">[6]A!$M$78:$M$113</definedName>
    <definedName name="_284______123Graph_Xｸﾞﾗﾌ_7" localSheetId="2" hidden="1">[7]A!$M$78:$M$113</definedName>
    <definedName name="_284______123Graph_Xｸﾞﾗﾌ_7" localSheetId="3" hidden="1">[6]A!$M$78:$M$113</definedName>
    <definedName name="_284______123Graph_Xｸﾞﾗﾌ_7" localSheetId="5" hidden="1">[6]A!$M$78:$M$113</definedName>
    <definedName name="_284______123Graph_Xｸﾞﾗﾌ_7" hidden="1">[8]A!$M$78:$M$113</definedName>
    <definedName name="_284___123Graph_Aグラフ_1B" localSheetId="2" hidden="1">#REF!</definedName>
    <definedName name="_284___123Graph_Aグラフ_1B" hidden="1">#REF!</definedName>
    <definedName name="_284___123Graph_Bｸﾞﾗﾌ_15" localSheetId="0" hidden="1">[10]E!$W$4:$W$41</definedName>
    <definedName name="_284___123Graph_Bｸﾞﾗﾌ_15" localSheetId="1" hidden="1">[10]E!$W$4:$W$41</definedName>
    <definedName name="_284___123Graph_Bｸﾞﾗﾌ_15" localSheetId="2" hidden="1">[11]E!$W$4:$W$41</definedName>
    <definedName name="_284___123Graph_Bｸﾞﾗﾌ_15" localSheetId="3" hidden="1">[10]E!$W$4:$W$41</definedName>
    <definedName name="_284___123Graph_Bｸﾞﾗﾌ_15" localSheetId="5" hidden="1">[10]E!$W$4:$W$41</definedName>
    <definedName name="_284___123Graph_Bｸﾞﾗﾌ_15" hidden="1">[12]E!$W$4:$W$41</definedName>
    <definedName name="_285_____123Graph_Aｸﾞﾗﾌ_1" hidden="1">[5]データ入力!$C$15:$C$39</definedName>
    <definedName name="_285___123Graph_Aｸﾞﾗﾌ_2" hidden="1">[5]データ入力!$E$15:$E$39</definedName>
    <definedName name="_285___123Graph_Bｸﾞﾗﾌ_16" localSheetId="0" hidden="1">[10]E!$Y$24:$Y$41</definedName>
    <definedName name="_285___123Graph_Bｸﾞﾗﾌ_16" localSheetId="1" hidden="1">[10]E!$Y$24:$Y$41</definedName>
    <definedName name="_285___123Graph_Bｸﾞﾗﾌ_16" localSheetId="2" hidden="1">[11]E!$Y$24:$Y$41</definedName>
    <definedName name="_285___123Graph_Bｸﾞﾗﾌ_16" localSheetId="3" hidden="1">[10]E!$Y$24:$Y$41</definedName>
    <definedName name="_285___123Graph_Bｸﾞﾗﾌ_16" localSheetId="5" hidden="1">[10]E!$Y$24:$Y$41</definedName>
    <definedName name="_285___123Graph_Bｸﾞﾗﾌ_16" hidden="1">[12]E!$Y$24:$Y$41</definedName>
    <definedName name="_286___123Graph_Aｸﾞﾗﾌ_3" hidden="1">[5]データ入力!$G$15:$G$39</definedName>
    <definedName name="_286___123Graph_Bｸﾞﾗﾌ_17" localSheetId="0" hidden="1">[10]D!$C$3:$C$48</definedName>
    <definedName name="_286___123Graph_Bｸﾞﾗﾌ_17" localSheetId="1" hidden="1">[10]D!$C$3:$C$48</definedName>
    <definedName name="_286___123Graph_Bｸﾞﾗﾌ_17" localSheetId="2" hidden="1">[11]D!$C$3:$C$48</definedName>
    <definedName name="_286___123Graph_Bｸﾞﾗﾌ_17" localSheetId="3" hidden="1">[10]D!$C$3:$C$48</definedName>
    <definedName name="_286___123Graph_Bｸﾞﾗﾌ_17" localSheetId="5" hidden="1">[10]D!$C$3:$C$48</definedName>
    <definedName name="_286___123Graph_Bｸﾞﾗﾌ_17" hidden="1">[12]D!$C$3:$C$48</definedName>
    <definedName name="_287_____123Graph_Aｸﾞﾗﾌ_10" localSheetId="0" hidden="1">[6]B!$E$4:$E$49</definedName>
    <definedName name="_287_____123Graph_Aｸﾞﾗﾌ_10" localSheetId="1" hidden="1">[6]B!$E$4:$E$49</definedName>
    <definedName name="_287_____123Graph_Aｸﾞﾗﾌ_10" localSheetId="2" hidden="1">[7]B!$E$4:$E$49</definedName>
    <definedName name="_287_____123Graph_Aｸﾞﾗﾌ_10" localSheetId="3" hidden="1">[6]B!$E$4:$E$49</definedName>
    <definedName name="_287_____123Graph_Aｸﾞﾗﾌ_10" localSheetId="5" hidden="1">[6]B!$E$4:$E$49</definedName>
    <definedName name="_287_____123Graph_Aｸﾞﾗﾌ_10" hidden="1">[8]B!$E$4:$E$49</definedName>
    <definedName name="_287___123Graph_Aｸﾞﾗﾌ_4" hidden="1">[5]データ入力!$J$15:$J$39</definedName>
    <definedName name="_287___123Graph_Bグラフ_1B" localSheetId="2" hidden="1">#REF!</definedName>
    <definedName name="_287___123Graph_Bグラフ_1B" hidden="1">#REF!</definedName>
    <definedName name="_288___123Graph_Aｸﾞﾗﾌ_5" hidden="1">[5]データ入力!$M$32:$M$39</definedName>
    <definedName name="_288___123Graph_Bｸﾞﾗﾌ_2" hidden="1">[5]データ入力!$F$15:$F$39</definedName>
    <definedName name="_289_____123Graph_Aｸﾞﾗﾌ_11" localSheetId="0" hidden="1">[6]A!$D$66:$D$101</definedName>
    <definedName name="_289_____123Graph_Aｸﾞﾗﾌ_11" localSheetId="1" hidden="1">[6]A!$D$66:$D$101</definedName>
    <definedName name="_289_____123Graph_Aｸﾞﾗﾌ_11" localSheetId="2" hidden="1">[7]A!$D$66:$D$101</definedName>
    <definedName name="_289_____123Graph_Aｸﾞﾗﾌ_11" localSheetId="3" hidden="1">[6]A!$D$66:$D$101</definedName>
    <definedName name="_289_____123Graph_Aｸﾞﾗﾌ_11" localSheetId="5" hidden="1">[6]A!$D$66:$D$101</definedName>
    <definedName name="_289_____123Graph_Aｸﾞﾗﾌ_11" hidden="1">[8]A!$D$66:$D$101</definedName>
    <definedName name="_289___123Graph_Aｸﾞﾗﾌ_6" localSheetId="0" hidden="1">[10]A!$J$78:$J$113</definedName>
    <definedName name="_289___123Graph_Aｸﾞﾗﾌ_6" localSheetId="1" hidden="1">[10]A!$J$78:$J$113</definedName>
    <definedName name="_289___123Graph_Aｸﾞﾗﾌ_6" localSheetId="2" hidden="1">[11]A!$J$78:$J$113</definedName>
    <definedName name="_289___123Graph_Aｸﾞﾗﾌ_6" localSheetId="3" hidden="1">[10]A!$J$78:$J$113</definedName>
    <definedName name="_289___123Graph_Aｸﾞﾗﾌ_6" localSheetId="5" hidden="1">[10]A!$J$78:$J$113</definedName>
    <definedName name="_289___123Graph_Aｸﾞﾗﾌ_6" hidden="1">[12]A!$J$78:$J$113</definedName>
    <definedName name="_289___123Graph_Bｸﾞﾗﾌ_3" hidden="1">[5]データ入力!$H$15:$H$39</definedName>
    <definedName name="_29________123Graph_Bｸﾞﾗﾌ_8" localSheetId="0" hidden="1">[6]C!$C$3:$C$40</definedName>
    <definedName name="_29________123Graph_Bｸﾞﾗﾌ_8" localSheetId="1" hidden="1">[6]C!$C$3:$C$40</definedName>
    <definedName name="_29________123Graph_Bｸﾞﾗﾌ_8" localSheetId="2" hidden="1">[7]C!$C$3:$C$40</definedName>
    <definedName name="_29________123Graph_Bｸﾞﾗﾌ_8" localSheetId="3" hidden="1">[6]C!$C$3:$C$40</definedName>
    <definedName name="_29________123Graph_Bｸﾞﾗﾌ_8" localSheetId="5" hidden="1">[6]C!$C$3:$C$40</definedName>
    <definedName name="_29________123Graph_Bｸﾞﾗﾌ_8" hidden="1">[8]C!$C$3:$C$40</definedName>
    <definedName name="_29________123Graph_Cｸﾞﾗﾌ_2" localSheetId="0" hidden="1">[6]A!$C$78:$C$113</definedName>
    <definedName name="_29________123Graph_Cｸﾞﾗﾌ_2" localSheetId="1" hidden="1">[6]A!$C$78:$C$113</definedName>
    <definedName name="_29________123Graph_Cｸﾞﾗﾌ_2" localSheetId="2" hidden="1">[7]A!$C$78:$C$113</definedName>
    <definedName name="_29________123Graph_Cｸﾞﾗﾌ_2" localSheetId="3" hidden="1">[6]A!$C$78:$C$113</definedName>
    <definedName name="_29________123Graph_Cｸﾞﾗﾌ_2" localSheetId="5" hidden="1">[6]A!$C$78:$C$113</definedName>
    <definedName name="_29________123Graph_Cｸﾞﾗﾌ_2" hidden="1">[8]A!$C$78:$C$113</definedName>
    <definedName name="_29__123Graph_Bｸﾞﾗﾌ_2" hidden="1">[5]データ入力!$F$15:$F$39</definedName>
    <definedName name="_290___123Graph_Aｸﾞﾗﾌ_7" localSheetId="0" hidden="1">[10]A!$L$78:$L$113</definedName>
    <definedName name="_290___123Graph_Aｸﾞﾗﾌ_7" localSheetId="1" hidden="1">[10]A!$L$78:$L$113</definedName>
    <definedName name="_290___123Graph_Aｸﾞﾗﾌ_7" localSheetId="2" hidden="1">[11]A!$L$78:$L$113</definedName>
    <definedName name="_290___123Graph_Aｸﾞﾗﾌ_7" localSheetId="3" hidden="1">[10]A!$L$78:$L$113</definedName>
    <definedName name="_290___123Graph_Aｸﾞﾗﾌ_7" localSheetId="5" hidden="1">[10]A!$L$78:$L$113</definedName>
    <definedName name="_290___123Graph_Aｸﾞﾗﾌ_7" hidden="1">[12]A!$L$78:$L$113</definedName>
    <definedName name="_290___123Graph_Bｸﾞﾗﾌ_4" hidden="1">[5]データ入力!$K$15:$K$39</definedName>
    <definedName name="_291_____123Graph_Aｸﾞﾗﾌ_12" localSheetId="0" hidden="1">[6]A!$C$66:$C$101</definedName>
    <definedName name="_291_____123Graph_Aｸﾞﾗﾌ_12" localSheetId="1" hidden="1">[6]A!$C$66:$C$101</definedName>
    <definedName name="_291_____123Graph_Aｸﾞﾗﾌ_12" localSheetId="2" hidden="1">[7]A!$C$66:$C$101</definedName>
    <definedName name="_291_____123Graph_Aｸﾞﾗﾌ_12" localSheetId="3" hidden="1">[6]A!$C$66:$C$101</definedName>
    <definedName name="_291_____123Graph_Aｸﾞﾗﾌ_12" localSheetId="5" hidden="1">[6]A!$C$66:$C$101</definedName>
    <definedName name="_291_____123Graph_Aｸﾞﾗﾌ_12" hidden="1">[8]A!$C$66:$C$101</definedName>
    <definedName name="_291___123Graph_Aｸﾞﾗﾌ_8" localSheetId="0" hidden="1">[10]C!$B$3:$B$40</definedName>
    <definedName name="_291___123Graph_Aｸﾞﾗﾌ_8" localSheetId="1" hidden="1">[10]C!$B$3:$B$40</definedName>
    <definedName name="_291___123Graph_Aｸﾞﾗﾌ_8" localSheetId="2" hidden="1">[11]C!$B$3:$B$40</definedName>
    <definedName name="_291___123Graph_Aｸﾞﾗﾌ_8" localSheetId="3" hidden="1">[10]C!$B$3:$B$40</definedName>
    <definedName name="_291___123Graph_Aｸﾞﾗﾌ_8" localSheetId="5" hidden="1">[10]C!$B$3:$B$40</definedName>
    <definedName name="_291___123Graph_Aｸﾞﾗﾌ_8" hidden="1">[12]C!$B$3:$B$40</definedName>
    <definedName name="_291___123Graph_Bｸﾞﾗﾌ_5" hidden="1">[5]データ入力!$N$32:$N$39</definedName>
    <definedName name="_292___123Graph_Aｸﾞﾗﾌ_9" localSheetId="0" hidden="1">[10]B!$C$4:$C$49</definedName>
    <definedName name="_292___123Graph_Aｸﾞﾗﾌ_9" localSheetId="1" hidden="1">[10]B!$C$4:$C$49</definedName>
    <definedName name="_292___123Graph_Aｸﾞﾗﾌ_9" localSheetId="2" hidden="1">[11]B!$C$4:$C$49</definedName>
    <definedName name="_292___123Graph_Aｸﾞﾗﾌ_9" localSheetId="3" hidden="1">[10]B!$C$4:$C$49</definedName>
    <definedName name="_292___123Graph_Aｸﾞﾗﾌ_9" localSheetId="5" hidden="1">[10]B!$C$4:$C$49</definedName>
    <definedName name="_292___123Graph_Aｸﾞﾗﾌ_9" hidden="1">[12]B!$C$4:$C$49</definedName>
    <definedName name="_292___123Graph_Bｸﾞﾗﾌ_6" localSheetId="0" hidden="1">[10]A!$K$78:$K$113</definedName>
    <definedName name="_292___123Graph_Bｸﾞﾗﾌ_6" localSheetId="1" hidden="1">[10]A!$K$78:$K$113</definedName>
    <definedName name="_292___123Graph_Bｸﾞﾗﾌ_6" localSheetId="2" hidden="1">[11]A!$K$78:$K$113</definedName>
    <definedName name="_292___123Graph_Bｸﾞﾗﾌ_6" localSheetId="3" hidden="1">[10]A!$K$78:$K$113</definedName>
    <definedName name="_292___123Graph_Bｸﾞﾗﾌ_6" localSheetId="5" hidden="1">[10]A!$K$78:$K$113</definedName>
    <definedName name="_292___123Graph_Bｸﾞﾗﾌ_6" hidden="1">[12]A!$K$78:$K$113</definedName>
    <definedName name="_293_____123Graph_Aｸﾞﾗﾌ_13" localSheetId="0" hidden="1">[6]C!$A$1:$A$1</definedName>
    <definedName name="_293_____123Graph_Aｸﾞﾗﾌ_13" localSheetId="1" hidden="1">[6]C!$A$1:$A$1</definedName>
    <definedName name="_293_____123Graph_Aｸﾞﾗﾌ_13" localSheetId="2" hidden="1">[7]C!$A$1:$A$1</definedName>
    <definedName name="_293_____123Graph_Aｸﾞﾗﾌ_13" localSheetId="3" hidden="1">[6]C!$A$1:$A$1</definedName>
    <definedName name="_293_____123Graph_Aｸﾞﾗﾌ_13" localSheetId="5" hidden="1">[6]C!$A$1:$A$1</definedName>
    <definedName name="_293_____123Graph_Aｸﾞﾗﾌ_13" hidden="1">[8]C!$A$1:$A$1</definedName>
    <definedName name="_293___123Graph_Bｸﾞﾗﾌ_1" hidden="1">[5]データ入力!$D$15:$D$39</definedName>
    <definedName name="_293___123Graph_Bｸﾞﾗﾌ_7" localSheetId="0" hidden="1">[10]A!$N$78:$N$113</definedName>
    <definedName name="_293___123Graph_Bｸﾞﾗﾌ_7" localSheetId="1" hidden="1">[10]A!$N$78:$N$113</definedName>
    <definedName name="_293___123Graph_Bｸﾞﾗﾌ_7" localSheetId="2" hidden="1">[11]A!$N$78:$N$113</definedName>
    <definedName name="_293___123Graph_Bｸﾞﾗﾌ_7" localSheetId="3" hidden="1">[10]A!$N$78:$N$113</definedName>
    <definedName name="_293___123Graph_Bｸﾞﾗﾌ_7" localSheetId="5" hidden="1">[10]A!$N$78:$N$113</definedName>
    <definedName name="_293___123Graph_Bｸﾞﾗﾌ_7" hidden="1">[12]A!$N$78:$N$113</definedName>
    <definedName name="_294___123Graph_Bｸﾞﾗﾌ_10" localSheetId="0" hidden="1">[10]B!$F$4:$F$49</definedName>
    <definedName name="_294___123Graph_Bｸﾞﾗﾌ_10" localSheetId="1" hidden="1">[10]B!$F$4:$F$49</definedName>
    <definedName name="_294___123Graph_Bｸﾞﾗﾌ_10" localSheetId="2" hidden="1">[11]B!$F$4:$F$49</definedName>
    <definedName name="_294___123Graph_Bｸﾞﾗﾌ_10" localSheetId="3" hidden="1">[10]B!$F$4:$F$49</definedName>
    <definedName name="_294___123Graph_Bｸﾞﾗﾌ_10" localSheetId="5" hidden="1">[10]B!$F$4:$F$49</definedName>
    <definedName name="_294___123Graph_Bｸﾞﾗﾌ_10" hidden="1">[12]B!$F$4:$F$49</definedName>
    <definedName name="_294___123Graph_Bｸﾞﾗﾌ_8" localSheetId="0" hidden="1">[10]C!$C$3:$C$40</definedName>
    <definedName name="_294___123Graph_Bｸﾞﾗﾌ_8" localSheetId="1" hidden="1">[10]C!$C$3:$C$40</definedName>
    <definedName name="_294___123Graph_Bｸﾞﾗﾌ_8" localSheetId="2" hidden="1">[11]C!$C$3:$C$40</definedName>
    <definedName name="_294___123Graph_Bｸﾞﾗﾌ_8" localSheetId="3" hidden="1">[10]C!$C$3:$C$40</definedName>
    <definedName name="_294___123Graph_Bｸﾞﾗﾌ_8" localSheetId="5" hidden="1">[10]C!$C$3:$C$40</definedName>
    <definedName name="_294___123Graph_Bｸﾞﾗﾌ_8" hidden="1">[12]C!$C$3:$C$40</definedName>
    <definedName name="_295_____123Graph_Aｸﾞﾗﾌ_14" localSheetId="0" hidden="1">[6]E!$F$3:$F$42</definedName>
    <definedName name="_295_____123Graph_Aｸﾞﾗﾌ_14" localSheetId="1" hidden="1">[6]E!$F$3:$F$42</definedName>
    <definedName name="_295_____123Graph_Aｸﾞﾗﾌ_14" localSheetId="2" hidden="1">[7]E!$F$3:$F$42</definedName>
    <definedName name="_295_____123Graph_Aｸﾞﾗﾌ_14" localSheetId="3" hidden="1">[6]E!$F$3:$F$42</definedName>
    <definedName name="_295_____123Graph_Aｸﾞﾗﾌ_14" localSheetId="5" hidden="1">[6]E!$F$3:$F$42</definedName>
    <definedName name="_295_____123Graph_Aｸﾞﾗﾌ_14" hidden="1">[8]E!$F$3:$F$42</definedName>
    <definedName name="_295___123Graph_Bｸﾞﾗﾌ_13" localSheetId="0" hidden="1">[10]C!$C$3:$C$41</definedName>
    <definedName name="_295___123Graph_Bｸﾞﾗﾌ_13" localSheetId="1" hidden="1">[10]C!$C$3:$C$41</definedName>
    <definedName name="_295___123Graph_Bｸﾞﾗﾌ_13" localSheetId="2" hidden="1">[11]C!$C$3:$C$41</definedName>
    <definedName name="_295___123Graph_Bｸﾞﾗﾌ_13" localSheetId="3" hidden="1">[10]C!$C$3:$C$41</definedName>
    <definedName name="_295___123Graph_Bｸﾞﾗﾌ_13" localSheetId="5" hidden="1">[10]C!$C$3:$C$41</definedName>
    <definedName name="_295___123Graph_Bｸﾞﾗﾌ_13" hidden="1">[12]C!$C$3:$C$41</definedName>
    <definedName name="_295___123Graph_Bｸﾞﾗﾌ_9" localSheetId="0" hidden="1">[10]B!$B$4:$B$49</definedName>
    <definedName name="_295___123Graph_Bｸﾞﾗﾌ_9" localSheetId="1" hidden="1">[10]B!$B$4:$B$49</definedName>
    <definedName name="_295___123Graph_Bｸﾞﾗﾌ_9" localSheetId="2" hidden="1">[11]B!$B$4:$B$49</definedName>
    <definedName name="_295___123Graph_Bｸﾞﾗﾌ_9" localSheetId="3" hidden="1">[10]B!$B$4:$B$49</definedName>
    <definedName name="_295___123Graph_Bｸﾞﾗﾌ_9" localSheetId="5" hidden="1">[10]B!$B$4:$B$49</definedName>
    <definedName name="_295___123Graph_Bｸﾞﾗﾌ_9" hidden="1">[12]B!$B$4:$B$49</definedName>
    <definedName name="_296___123Graph_Bｸﾞﾗﾌ_14" localSheetId="0" hidden="1">[10]E!$G$3:$G$42</definedName>
    <definedName name="_296___123Graph_Bｸﾞﾗﾌ_14" localSheetId="1" hidden="1">[10]E!$G$3:$G$42</definedName>
    <definedName name="_296___123Graph_Bｸﾞﾗﾌ_14" localSheetId="2" hidden="1">[11]E!$G$3:$G$42</definedName>
    <definedName name="_296___123Graph_Bｸﾞﾗﾌ_14" localSheetId="3" hidden="1">[10]E!$G$3:$G$42</definedName>
    <definedName name="_296___123Graph_Bｸﾞﾗﾌ_14" localSheetId="5" hidden="1">[10]E!$G$3:$G$42</definedName>
    <definedName name="_296___123Graph_Bｸﾞﾗﾌ_14" hidden="1">[12]E!$G$3:$G$42</definedName>
    <definedName name="_296___123Graph_Cｸﾞﾗﾌ_13" localSheetId="0" hidden="1">[10]C!$D$3:$D$41</definedName>
    <definedName name="_296___123Graph_Cｸﾞﾗﾌ_13" localSheetId="1" hidden="1">[10]C!$D$3:$D$41</definedName>
    <definedName name="_296___123Graph_Cｸﾞﾗﾌ_13" localSheetId="2" hidden="1">[11]C!$D$3:$D$41</definedName>
    <definedName name="_296___123Graph_Cｸﾞﾗﾌ_13" localSheetId="3" hidden="1">[10]C!$D$3:$D$41</definedName>
    <definedName name="_296___123Graph_Cｸﾞﾗﾌ_13" localSheetId="5" hidden="1">[10]C!$D$3:$D$41</definedName>
    <definedName name="_296___123Graph_Cｸﾞﾗﾌ_13" hidden="1">[12]C!$D$3:$D$41</definedName>
    <definedName name="_297_____123Graph_Aｸﾞﾗﾌ_15" localSheetId="0" hidden="1">[6]E!$V$4:$V$41</definedName>
    <definedName name="_297_____123Graph_Aｸﾞﾗﾌ_15" localSheetId="1" hidden="1">[6]E!$V$4:$V$41</definedName>
    <definedName name="_297_____123Graph_Aｸﾞﾗﾌ_15" localSheetId="2" hidden="1">[7]E!$V$4:$V$41</definedName>
    <definedName name="_297_____123Graph_Aｸﾞﾗﾌ_15" localSheetId="3" hidden="1">[6]E!$V$4:$V$41</definedName>
    <definedName name="_297_____123Graph_Aｸﾞﾗﾌ_15" localSheetId="5" hidden="1">[6]E!$V$4:$V$41</definedName>
    <definedName name="_297_____123Graph_Aｸﾞﾗﾌ_15" hidden="1">[8]E!$V$4:$V$41</definedName>
    <definedName name="_297___123Graph_Bｸﾞﾗﾌ_15" localSheetId="0" hidden="1">[10]E!$W$4:$W$41</definedName>
    <definedName name="_297___123Graph_Bｸﾞﾗﾌ_15" localSheetId="1" hidden="1">[10]E!$W$4:$W$41</definedName>
    <definedName name="_297___123Graph_Bｸﾞﾗﾌ_15" localSheetId="2" hidden="1">[11]E!$W$4:$W$41</definedName>
    <definedName name="_297___123Graph_Bｸﾞﾗﾌ_15" localSheetId="3" hidden="1">[10]E!$W$4:$W$41</definedName>
    <definedName name="_297___123Graph_Bｸﾞﾗﾌ_15" localSheetId="5" hidden="1">[10]E!$W$4:$W$41</definedName>
    <definedName name="_297___123Graph_Bｸﾞﾗﾌ_15" hidden="1">[12]E!$W$4:$W$41</definedName>
    <definedName name="_297___123Graph_Cグラフ_1B" localSheetId="2" hidden="1">#REF!</definedName>
    <definedName name="_297___123Graph_Cグラフ_1B" hidden="1">#REF!</definedName>
    <definedName name="_298___123Graph_Bｸﾞﾗﾌ_16" localSheetId="0" hidden="1">[10]E!$Y$24:$Y$41</definedName>
    <definedName name="_298___123Graph_Bｸﾞﾗﾌ_16" localSheetId="1" hidden="1">[10]E!$Y$24:$Y$41</definedName>
    <definedName name="_298___123Graph_Bｸﾞﾗﾌ_16" localSheetId="2" hidden="1">[11]E!$Y$24:$Y$41</definedName>
    <definedName name="_298___123Graph_Bｸﾞﾗﾌ_16" localSheetId="3" hidden="1">[10]E!$Y$24:$Y$41</definedName>
    <definedName name="_298___123Graph_Bｸﾞﾗﾌ_16" localSheetId="5" hidden="1">[10]E!$Y$24:$Y$41</definedName>
    <definedName name="_298___123Graph_Bｸﾞﾗﾌ_16" hidden="1">[12]E!$Y$24:$Y$41</definedName>
    <definedName name="_298___123Graph_Cｸﾞﾗﾌ_2" localSheetId="0" hidden="1">[10]A!$C$78:$C$113</definedName>
    <definedName name="_298___123Graph_Cｸﾞﾗﾌ_2" localSheetId="1" hidden="1">[10]A!$C$78:$C$113</definedName>
    <definedName name="_298___123Graph_Cｸﾞﾗﾌ_2" localSheetId="2" hidden="1">[11]A!$C$78:$C$113</definedName>
    <definedName name="_298___123Graph_Cｸﾞﾗﾌ_2" localSheetId="3" hidden="1">[10]A!$C$78:$C$113</definedName>
    <definedName name="_298___123Graph_Cｸﾞﾗﾌ_2" localSheetId="5" hidden="1">[10]A!$C$78:$C$113</definedName>
    <definedName name="_298___123Graph_Cｸﾞﾗﾌ_2" hidden="1">[12]A!$C$78:$C$113</definedName>
    <definedName name="_299_____123Graph_Aｸﾞﾗﾌ_16" localSheetId="0" hidden="1">[6]E!$X$24:$X$41</definedName>
    <definedName name="_299_____123Graph_Aｸﾞﾗﾌ_16" localSheetId="1" hidden="1">[6]E!$X$24:$X$41</definedName>
    <definedName name="_299_____123Graph_Aｸﾞﾗﾌ_16" localSheetId="2" hidden="1">[7]E!$X$24:$X$41</definedName>
    <definedName name="_299_____123Graph_Aｸﾞﾗﾌ_16" localSheetId="3" hidden="1">[6]E!$X$24:$X$41</definedName>
    <definedName name="_299_____123Graph_Aｸﾞﾗﾌ_16" localSheetId="5" hidden="1">[6]E!$X$24:$X$41</definedName>
    <definedName name="_299_____123Graph_Aｸﾞﾗﾌ_16" hidden="1">[8]E!$X$24:$X$41</definedName>
    <definedName name="_299___123Graph_Bｸﾞﾗﾌ_17" localSheetId="0" hidden="1">[10]D!$C$3:$C$48</definedName>
    <definedName name="_299___123Graph_Bｸﾞﾗﾌ_17" localSheetId="1" hidden="1">[10]D!$C$3:$C$48</definedName>
    <definedName name="_299___123Graph_Bｸﾞﾗﾌ_17" localSheetId="2" hidden="1">[11]D!$C$3:$C$48</definedName>
    <definedName name="_299___123Graph_Bｸﾞﾗﾌ_17" localSheetId="3" hidden="1">[10]D!$C$3:$C$48</definedName>
    <definedName name="_299___123Graph_Bｸﾞﾗﾌ_17" localSheetId="5" hidden="1">[10]D!$C$3:$C$48</definedName>
    <definedName name="_299___123Graph_Bｸﾞﾗﾌ_17" hidden="1">[12]D!$C$3:$C$48</definedName>
    <definedName name="_299___123Graph_Cｸﾞﾗﾌ_3" hidden="1">[5]データ入力!$I$15:$I$39</definedName>
    <definedName name="_2Q_府_学生・Ｄ_Σ_学部別・編集_61②">#REF!</definedName>
    <definedName name="_3________123Graph_Aｸﾞﾗﾌ_10" localSheetId="0" hidden="1">[6]B!$E$4:$E$49</definedName>
    <definedName name="_3________123Graph_Aｸﾞﾗﾌ_10" localSheetId="1" hidden="1">[6]B!$E$4:$E$49</definedName>
    <definedName name="_3________123Graph_Aｸﾞﾗﾌ_10" localSheetId="2" hidden="1">[7]B!$E$4:$E$49</definedName>
    <definedName name="_3________123Graph_Aｸﾞﾗﾌ_10" localSheetId="3" hidden="1">[6]B!$E$4:$E$49</definedName>
    <definedName name="_3________123Graph_Aｸﾞﾗﾌ_10" localSheetId="5" hidden="1">[6]B!$E$4:$E$49</definedName>
    <definedName name="_3________123Graph_Aｸﾞﾗﾌ_10" hidden="1">[8]B!$E$4:$E$49</definedName>
    <definedName name="_3__123Graph_Aｸﾞﾗﾌ_11" localSheetId="0" hidden="1">[6]A!$D$66:$D$101</definedName>
    <definedName name="_3__123Graph_Aｸﾞﾗﾌ_11" localSheetId="1" hidden="1">[6]A!$D$66:$D$101</definedName>
    <definedName name="_3__123Graph_Aｸﾞﾗﾌ_11" localSheetId="2" hidden="1">[7]A!$D$66:$D$101</definedName>
    <definedName name="_3__123Graph_Aｸﾞﾗﾌ_11" localSheetId="3" hidden="1">[6]A!$D$66:$D$101</definedName>
    <definedName name="_3__123Graph_Aｸﾞﾗﾌ_11" localSheetId="5" hidden="1">[6]A!$D$66:$D$101</definedName>
    <definedName name="_3__123Graph_Aｸﾞﾗﾌ_11" hidden="1">[8]A!$D$66:$D$101</definedName>
    <definedName name="_3__123Graph_Aｸﾞﾗﾌ_3" hidden="1">[5]データ入力!$G$15:$G$39</definedName>
    <definedName name="_30________123Graph_Aｸﾞﾗﾌ_6" localSheetId="0" hidden="1">[6]A!$J$78:$J$113</definedName>
    <definedName name="_30________123Graph_Aｸﾞﾗﾌ_6" localSheetId="1" hidden="1">[6]A!$J$78:$J$113</definedName>
    <definedName name="_30________123Graph_Aｸﾞﾗﾌ_6" localSheetId="2" hidden="1">[7]A!$J$78:$J$113</definedName>
    <definedName name="_30________123Graph_Aｸﾞﾗﾌ_6" localSheetId="3" hidden="1">[6]A!$J$78:$J$113</definedName>
    <definedName name="_30________123Graph_Aｸﾞﾗﾌ_6" localSheetId="5" hidden="1">[6]A!$J$78:$J$113</definedName>
    <definedName name="_30________123Graph_Aｸﾞﾗﾌ_6" hidden="1">[8]A!$J$78:$J$113</definedName>
    <definedName name="_30________123Graph_Bｸﾞﾗﾌ_9" localSheetId="0" hidden="1">[6]B!$B$4:$B$49</definedName>
    <definedName name="_30________123Graph_Bｸﾞﾗﾌ_9" localSheetId="1" hidden="1">[6]B!$B$4:$B$49</definedName>
    <definedName name="_30________123Graph_Bｸﾞﾗﾌ_9" localSheetId="2" hidden="1">[7]B!$B$4:$B$49</definedName>
    <definedName name="_30________123Graph_Bｸﾞﾗﾌ_9" localSheetId="3" hidden="1">[6]B!$B$4:$B$49</definedName>
    <definedName name="_30________123Graph_Bｸﾞﾗﾌ_9" localSheetId="5" hidden="1">[6]B!$B$4:$B$49</definedName>
    <definedName name="_30________123Graph_Bｸﾞﾗﾌ_9" hidden="1">[8]B!$B$4:$B$49</definedName>
    <definedName name="_30________123Graph_Cｸﾞﾗﾌ_7" localSheetId="0" hidden="1">[6]A!$O$78:$O$113</definedName>
    <definedName name="_30________123Graph_Cｸﾞﾗﾌ_7" localSheetId="1" hidden="1">[6]A!$O$78:$O$113</definedName>
    <definedName name="_30________123Graph_Cｸﾞﾗﾌ_7" localSheetId="2" hidden="1">[7]A!$O$78:$O$113</definedName>
    <definedName name="_30________123Graph_Cｸﾞﾗﾌ_7" localSheetId="3" hidden="1">[6]A!$O$78:$O$113</definedName>
    <definedName name="_30________123Graph_Cｸﾞﾗﾌ_7" localSheetId="5" hidden="1">[6]A!$O$78:$O$113</definedName>
    <definedName name="_30________123Graph_Cｸﾞﾗﾌ_7" hidden="1">[8]A!$O$78:$O$113</definedName>
    <definedName name="_30__123Graph_Bｸﾞﾗﾌ_3" hidden="1">[5]データ入力!$H$15:$H$39</definedName>
    <definedName name="_300___123Graph_Cｸﾞﾗﾌ_4" hidden="1">[5]データ入力!$L$15:$L$39</definedName>
    <definedName name="_301_____123Graph_Aｸﾞﾗﾌ_17" localSheetId="0" hidden="1">[6]D!$B$3:$B$48</definedName>
    <definedName name="_301_____123Graph_Aｸﾞﾗﾌ_17" localSheetId="1" hidden="1">[6]D!$B$3:$B$48</definedName>
    <definedName name="_301_____123Graph_Aｸﾞﾗﾌ_17" localSheetId="2" hidden="1">[7]D!$B$3:$B$48</definedName>
    <definedName name="_301_____123Graph_Aｸﾞﾗﾌ_17" localSheetId="3" hidden="1">[6]D!$B$3:$B$48</definedName>
    <definedName name="_301_____123Graph_Aｸﾞﾗﾌ_17" localSheetId="5" hidden="1">[6]D!$B$3:$B$48</definedName>
    <definedName name="_301_____123Graph_Aｸﾞﾗﾌ_17" hidden="1">[8]D!$B$3:$B$48</definedName>
    <definedName name="_301___123Graph_Bグラフ_1B" localSheetId="2" hidden="1">#REF!</definedName>
    <definedName name="_301___123Graph_Bグラフ_1B" hidden="1">#REF!</definedName>
    <definedName name="_301___123Graph_Cｸﾞﾗﾌ_5" hidden="1">[5]データ入力!$O$32:$O$39</definedName>
    <definedName name="_302___123Graph_Bｸﾞﾗﾌ_2" hidden="1">[5]データ入力!$F$15:$F$39</definedName>
    <definedName name="_302___123Graph_Cｸﾞﾗﾌ_7" localSheetId="0" hidden="1">[10]A!$O$78:$O$113</definedName>
    <definedName name="_302___123Graph_Cｸﾞﾗﾌ_7" localSheetId="1" hidden="1">[10]A!$O$78:$O$113</definedName>
    <definedName name="_302___123Graph_Cｸﾞﾗﾌ_7" localSheetId="2" hidden="1">[11]A!$O$78:$O$113</definedName>
    <definedName name="_302___123Graph_Cｸﾞﾗﾌ_7" localSheetId="3" hidden="1">[10]A!$O$78:$O$113</definedName>
    <definedName name="_302___123Graph_Cｸﾞﾗﾌ_7" localSheetId="5" hidden="1">[10]A!$O$78:$O$113</definedName>
    <definedName name="_302___123Graph_Cｸﾞﾗﾌ_7" hidden="1">[12]A!$O$78:$O$113</definedName>
    <definedName name="_303___123Graph_Bｸﾞﾗﾌ_3" hidden="1">[5]データ入力!$H$15:$H$39</definedName>
    <definedName name="_303___123Graph_Cｸﾞﾗﾌ_8" localSheetId="0" hidden="1">[10]C!$D$3:$D$40</definedName>
    <definedName name="_303___123Graph_Cｸﾞﾗﾌ_8" localSheetId="1" hidden="1">[10]C!$D$3:$D$40</definedName>
    <definedName name="_303___123Graph_Cｸﾞﾗﾌ_8" localSheetId="2" hidden="1">[11]C!$D$3:$D$40</definedName>
    <definedName name="_303___123Graph_Cｸﾞﾗﾌ_8" localSheetId="3" hidden="1">[10]C!$D$3:$D$40</definedName>
    <definedName name="_303___123Graph_Cｸﾞﾗﾌ_8" localSheetId="5" hidden="1">[10]C!$D$3:$D$40</definedName>
    <definedName name="_303___123Graph_Cｸﾞﾗﾌ_8" hidden="1">[12]C!$D$3:$D$40</definedName>
    <definedName name="_304___123Graph_Bｸﾞﾗﾌ_4" hidden="1">[5]データ入力!$K$15:$K$39</definedName>
    <definedName name="_304___123Graph_Dグラフ_1B" localSheetId="2" hidden="1">#REF!</definedName>
    <definedName name="_304___123Graph_Dグラフ_1B" hidden="1">#REF!</definedName>
    <definedName name="_305_____123Graph_Aグラフ_1B" localSheetId="2" hidden="1">'[9]②-２コンビニ・大型'!#REF!</definedName>
    <definedName name="_305_____123Graph_Aグラフ_1B" hidden="1">'[9]②-２コンビニ・大型'!#REF!</definedName>
    <definedName name="_305___123Graph_Bｸﾞﾗﾌ_5" hidden="1">[5]データ入力!$N$32:$N$39</definedName>
    <definedName name="_305___123Graph_Dｸﾞﾗﾌ_2" localSheetId="0" hidden="1">[10]A!$I$78:$I$113</definedName>
    <definedName name="_305___123Graph_Dｸﾞﾗﾌ_2" localSheetId="1" hidden="1">[10]A!$I$78:$I$113</definedName>
    <definedName name="_305___123Graph_Dｸﾞﾗﾌ_2" localSheetId="2" hidden="1">[11]A!$I$78:$I$113</definedName>
    <definedName name="_305___123Graph_Dｸﾞﾗﾌ_2" localSheetId="3" hidden="1">[10]A!$I$78:$I$113</definedName>
    <definedName name="_305___123Graph_Dｸﾞﾗﾌ_2" localSheetId="5" hidden="1">[10]A!$I$78:$I$113</definedName>
    <definedName name="_305___123Graph_Dｸﾞﾗﾌ_2" hidden="1">[12]A!$I$78:$I$113</definedName>
    <definedName name="_306_____123Graph_Aｸﾞﾗﾌ_2" hidden="1">[5]データ入力!$E$15:$E$39</definedName>
    <definedName name="_306___123Graph_Bｸﾞﾗﾌ_6" localSheetId="0" hidden="1">[10]A!$K$78:$K$113</definedName>
    <definedName name="_306___123Graph_Bｸﾞﾗﾌ_6" localSheetId="1" hidden="1">[10]A!$K$78:$K$113</definedName>
    <definedName name="_306___123Graph_Bｸﾞﾗﾌ_6" localSheetId="2" hidden="1">[11]A!$K$78:$K$113</definedName>
    <definedName name="_306___123Graph_Bｸﾞﾗﾌ_6" localSheetId="3" hidden="1">[10]A!$K$78:$K$113</definedName>
    <definedName name="_306___123Graph_Bｸﾞﾗﾌ_6" localSheetId="5" hidden="1">[10]A!$K$78:$K$113</definedName>
    <definedName name="_306___123Graph_Bｸﾞﾗﾌ_6" hidden="1">[12]A!$K$78:$K$113</definedName>
    <definedName name="_306___123Graph_Dｸﾞﾗﾌ_3" localSheetId="0" hidden="1">[10]A!$E$78:$E$113</definedName>
    <definedName name="_306___123Graph_Dｸﾞﾗﾌ_3" localSheetId="1" hidden="1">[10]A!$E$78:$E$113</definedName>
    <definedName name="_306___123Graph_Dｸﾞﾗﾌ_3" localSheetId="2" hidden="1">[11]A!$E$78:$E$113</definedName>
    <definedName name="_306___123Graph_Dｸﾞﾗﾌ_3" localSheetId="3" hidden="1">[10]A!$E$78:$E$113</definedName>
    <definedName name="_306___123Graph_Dｸﾞﾗﾌ_3" localSheetId="5" hidden="1">[10]A!$E$78:$E$113</definedName>
    <definedName name="_306___123Graph_Dｸﾞﾗﾌ_3" hidden="1">[12]A!$E$78:$E$113</definedName>
    <definedName name="_307_____123Graph_Aｸﾞﾗﾌ_3" hidden="1">[5]データ入力!$G$15:$G$39</definedName>
    <definedName name="_307___123Graph_Bｸﾞﾗﾌ_7" localSheetId="0" hidden="1">[10]A!$N$78:$N$113</definedName>
    <definedName name="_307___123Graph_Bｸﾞﾗﾌ_7" localSheetId="1" hidden="1">[10]A!$N$78:$N$113</definedName>
    <definedName name="_307___123Graph_Bｸﾞﾗﾌ_7" localSheetId="2" hidden="1">[11]A!$N$78:$N$113</definedName>
    <definedName name="_307___123Graph_Bｸﾞﾗﾌ_7" localSheetId="3" hidden="1">[10]A!$N$78:$N$113</definedName>
    <definedName name="_307___123Graph_Bｸﾞﾗﾌ_7" localSheetId="5" hidden="1">[10]A!$N$78:$N$113</definedName>
    <definedName name="_307___123Graph_Bｸﾞﾗﾌ_7" hidden="1">[12]A!$N$78:$N$113</definedName>
    <definedName name="_307___123Graph_Dｸﾞﾗﾌ_5" localSheetId="0" hidden="1">[10]A!$H$42:$H$113</definedName>
    <definedName name="_307___123Graph_Dｸﾞﾗﾌ_5" localSheetId="1" hidden="1">[10]A!$H$42:$H$113</definedName>
    <definedName name="_307___123Graph_Dｸﾞﾗﾌ_5" localSheetId="2" hidden="1">[11]A!$H$42:$H$113</definedName>
    <definedName name="_307___123Graph_Dｸﾞﾗﾌ_5" localSheetId="3" hidden="1">[10]A!$H$42:$H$113</definedName>
    <definedName name="_307___123Graph_Dｸﾞﾗﾌ_5" localSheetId="5" hidden="1">[10]A!$H$42:$H$113</definedName>
    <definedName name="_307___123Graph_Dｸﾞﾗﾌ_5" hidden="1">[12]A!$H$42:$H$113</definedName>
    <definedName name="_308_____123Graph_Aｸﾞﾗﾌ_4" hidden="1">[5]データ入力!$J$15:$J$39</definedName>
    <definedName name="_308___123Graph_Bｸﾞﾗﾌ_8" localSheetId="0" hidden="1">[10]C!$C$3:$C$40</definedName>
    <definedName name="_308___123Graph_Bｸﾞﾗﾌ_8" localSheetId="1" hidden="1">[10]C!$C$3:$C$40</definedName>
    <definedName name="_308___123Graph_Bｸﾞﾗﾌ_8" localSheetId="2" hidden="1">[11]C!$C$3:$C$40</definedName>
    <definedName name="_308___123Graph_Bｸﾞﾗﾌ_8" localSheetId="3" hidden="1">[10]C!$C$3:$C$40</definedName>
    <definedName name="_308___123Graph_Bｸﾞﾗﾌ_8" localSheetId="5" hidden="1">[10]C!$C$3:$C$40</definedName>
    <definedName name="_308___123Graph_Bｸﾞﾗﾌ_8" hidden="1">[12]C!$C$3:$C$40</definedName>
    <definedName name="_308___123Graph_Eｸﾞﾗﾌ_4" localSheetId="0" hidden="1">[10]A!$E$42:$E$112</definedName>
    <definedName name="_308___123Graph_Eｸﾞﾗﾌ_4" localSheetId="1" hidden="1">[10]A!$E$42:$E$112</definedName>
    <definedName name="_308___123Graph_Eｸﾞﾗﾌ_4" localSheetId="2" hidden="1">[11]A!$E$42:$E$112</definedName>
    <definedName name="_308___123Graph_Eｸﾞﾗﾌ_4" localSheetId="3" hidden="1">[10]A!$E$42:$E$112</definedName>
    <definedName name="_308___123Graph_Eｸﾞﾗﾌ_4" localSheetId="5" hidden="1">[10]A!$E$42:$E$112</definedName>
    <definedName name="_308___123Graph_Eｸﾞﾗﾌ_4" hidden="1">[12]A!$E$42:$E$112</definedName>
    <definedName name="_309_____123Graph_Aｸﾞﾗﾌ_5" hidden="1">[5]データ入力!$M$32:$M$39</definedName>
    <definedName name="_309___123Graph_Bｸﾞﾗﾌ_9" localSheetId="0" hidden="1">[10]B!$B$4:$B$49</definedName>
    <definedName name="_309___123Graph_Bｸﾞﾗﾌ_9" localSheetId="1" hidden="1">[10]B!$B$4:$B$49</definedName>
    <definedName name="_309___123Graph_Bｸﾞﾗﾌ_9" localSheetId="2" hidden="1">[11]B!$B$4:$B$49</definedName>
    <definedName name="_309___123Graph_Bｸﾞﾗﾌ_9" localSheetId="3" hidden="1">[10]B!$B$4:$B$49</definedName>
    <definedName name="_309___123Graph_Bｸﾞﾗﾌ_9" localSheetId="5" hidden="1">[10]B!$B$4:$B$49</definedName>
    <definedName name="_309___123Graph_Bｸﾞﾗﾌ_9" hidden="1">[12]B!$B$4:$B$49</definedName>
    <definedName name="_309___123Graph_Xｸﾞﾗﾌ_1" hidden="1">[5]データ入力!$B$15:$B$39</definedName>
    <definedName name="_31________123Graph_Cｸﾞﾗﾌ_13" localSheetId="0" hidden="1">[6]C!$D$3:$D$41</definedName>
    <definedName name="_31________123Graph_Cｸﾞﾗﾌ_13" localSheetId="1" hidden="1">[6]C!$D$3:$D$41</definedName>
    <definedName name="_31________123Graph_Cｸﾞﾗﾌ_13" localSheetId="2" hidden="1">[7]C!$D$3:$D$41</definedName>
    <definedName name="_31________123Graph_Cｸﾞﾗﾌ_13" localSheetId="3" hidden="1">[6]C!$D$3:$D$41</definedName>
    <definedName name="_31________123Graph_Cｸﾞﾗﾌ_13" localSheetId="5" hidden="1">[6]C!$D$3:$D$41</definedName>
    <definedName name="_31________123Graph_Cｸﾞﾗﾌ_13" hidden="1">[8]C!$D$3:$D$41</definedName>
    <definedName name="_31________123Graph_Cｸﾞﾗﾌ_8" localSheetId="0" hidden="1">[6]C!$D$3:$D$40</definedName>
    <definedName name="_31________123Graph_Cｸﾞﾗﾌ_8" localSheetId="1" hidden="1">[6]C!$D$3:$D$40</definedName>
    <definedName name="_31________123Graph_Cｸﾞﾗﾌ_8" localSheetId="2" hidden="1">[7]C!$D$3:$D$40</definedName>
    <definedName name="_31________123Graph_Cｸﾞﾗﾌ_8" localSheetId="3" hidden="1">[6]C!$D$3:$D$40</definedName>
    <definedName name="_31________123Graph_Cｸﾞﾗﾌ_8" localSheetId="5" hidden="1">[6]C!$D$3:$D$40</definedName>
    <definedName name="_31________123Graph_Cｸﾞﾗﾌ_8" hidden="1">[8]C!$D$3:$D$40</definedName>
    <definedName name="_31__123Graph_Bｸﾞﾗﾌ_4" hidden="1">[5]データ入力!$K$15:$K$39</definedName>
    <definedName name="_310___123Graph_Cｸﾞﾗﾌ_13" localSheetId="0" hidden="1">[10]C!$D$3:$D$41</definedName>
    <definedName name="_310___123Graph_Cｸﾞﾗﾌ_13" localSheetId="1" hidden="1">[10]C!$D$3:$D$41</definedName>
    <definedName name="_310___123Graph_Cｸﾞﾗﾌ_13" localSheetId="2" hidden="1">[11]C!$D$3:$D$41</definedName>
    <definedName name="_310___123Graph_Cｸﾞﾗﾌ_13" localSheetId="3" hidden="1">[10]C!$D$3:$D$41</definedName>
    <definedName name="_310___123Graph_Cｸﾞﾗﾌ_13" localSheetId="5" hidden="1">[10]C!$D$3:$D$41</definedName>
    <definedName name="_310___123Graph_Cｸﾞﾗﾌ_13" hidden="1">[12]C!$D$3:$D$41</definedName>
    <definedName name="_310___123Graph_Xｸﾞﾗﾌ_10" localSheetId="0" hidden="1">[10]B!$A$4:$A$49</definedName>
    <definedName name="_310___123Graph_Xｸﾞﾗﾌ_10" localSheetId="1" hidden="1">[10]B!$A$4:$A$49</definedName>
    <definedName name="_310___123Graph_Xｸﾞﾗﾌ_10" localSheetId="2" hidden="1">[11]B!$A$4:$A$49</definedName>
    <definedName name="_310___123Graph_Xｸﾞﾗﾌ_10" localSheetId="3" hidden="1">[10]B!$A$4:$A$49</definedName>
    <definedName name="_310___123Graph_Xｸﾞﾗﾌ_10" localSheetId="5" hidden="1">[10]B!$A$4:$A$49</definedName>
    <definedName name="_310___123Graph_Xｸﾞﾗﾌ_10" hidden="1">[12]B!$A$4:$A$49</definedName>
    <definedName name="_311_____123Graph_Aｸﾞﾗﾌ_6" localSheetId="0" hidden="1">[6]A!$J$78:$J$113</definedName>
    <definedName name="_311_____123Graph_Aｸﾞﾗﾌ_6" localSheetId="1" hidden="1">[6]A!$J$78:$J$113</definedName>
    <definedName name="_311_____123Graph_Aｸﾞﾗﾌ_6" localSheetId="2" hidden="1">[7]A!$J$78:$J$113</definedName>
    <definedName name="_311_____123Graph_Aｸﾞﾗﾌ_6" localSheetId="3" hidden="1">[6]A!$J$78:$J$113</definedName>
    <definedName name="_311_____123Graph_Aｸﾞﾗﾌ_6" localSheetId="5" hidden="1">[6]A!$J$78:$J$113</definedName>
    <definedName name="_311_____123Graph_Aｸﾞﾗﾌ_6" hidden="1">[8]A!$J$78:$J$113</definedName>
    <definedName name="_311___123Graph_Cグラフ_1B" localSheetId="2" hidden="1">#REF!</definedName>
    <definedName name="_311___123Graph_Cグラフ_1B" hidden="1">#REF!</definedName>
    <definedName name="_311___123Graph_Xｸﾞﾗﾌ_12" localSheetId="0" hidden="1">[10]A!$A$66:$A$101</definedName>
    <definedName name="_311___123Graph_Xｸﾞﾗﾌ_12" localSheetId="1" hidden="1">[10]A!$A$66:$A$101</definedName>
    <definedName name="_311___123Graph_Xｸﾞﾗﾌ_12" localSheetId="2" hidden="1">[11]A!$A$66:$A$101</definedName>
    <definedName name="_311___123Graph_Xｸﾞﾗﾌ_12" localSheetId="3" hidden="1">[10]A!$A$66:$A$101</definedName>
    <definedName name="_311___123Graph_Xｸﾞﾗﾌ_12" localSheetId="5" hidden="1">[10]A!$A$66:$A$101</definedName>
    <definedName name="_311___123Graph_Xｸﾞﾗﾌ_12" hidden="1">[12]A!$A$66:$A$101</definedName>
    <definedName name="_312___123Graph_Cｸﾞﾗﾌ_2" localSheetId="0" hidden="1">[10]A!$C$78:$C$113</definedName>
    <definedName name="_312___123Graph_Cｸﾞﾗﾌ_2" localSheetId="1" hidden="1">[10]A!$C$78:$C$113</definedName>
    <definedName name="_312___123Graph_Cｸﾞﾗﾌ_2" localSheetId="2" hidden="1">[11]A!$C$78:$C$113</definedName>
    <definedName name="_312___123Graph_Cｸﾞﾗﾌ_2" localSheetId="3" hidden="1">[10]A!$C$78:$C$113</definedName>
    <definedName name="_312___123Graph_Cｸﾞﾗﾌ_2" localSheetId="5" hidden="1">[10]A!$C$78:$C$113</definedName>
    <definedName name="_312___123Graph_Cｸﾞﾗﾌ_2" hidden="1">[12]A!$C$78:$C$113</definedName>
    <definedName name="_312___123Graph_Xｸﾞﾗﾌ_15" localSheetId="0" hidden="1">[10]E!$S$4:$S$41</definedName>
    <definedName name="_312___123Graph_Xｸﾞﾗﾌ_15" localSheetId="1" hidden="1">[10]E!$S$4:$S$41</definedName>
    <definedName name="_312___123Graph_Xｸﾞﾗﾌ_15" localSheetId="2" hidden="1">[11]E!$S$4:$S$41</definedName>
    <definedName name="_312___123Graph_Xｸﾞﾗﾌ_15" localSheetId="3" hidden="1">[10]E!$S$4:$S$41</definedName>
    <definedName name="_312___123Graph_Xｸﾞﾗﾌ_15" localSheetId="5" hidden="1">[10]E!$S$4:$S$41</definedName>
    <definedName name="_312___123Graph_Xｸﾞﾗﾌ_15" hidden="1">[12]E!$S$4:$S$41</definedName>
    <definedName name="_313_____123Graph_Aｸﾞﾗﾌ_7" localSheetId="0" hidden="1">[6]A!$L$78:$L$113</definedName>
    <definedName name="_313_____123Graph_Aｸﾞﾗﾌ_7" localSheetId="1" hidden="1">[6]A!$L$78:$L$113</definedName>
    <definedName name="_313_____123Graph_Aｸﾞﾗﾌ_7" localSheetId="2" hidden="1">[7]A!$L$78:$L$113</definedName>
    <definedName name="_313_____123Graph_Aｸﾞﾗﾌ_7" localSheetId="3" hidden="1">[6]A!$L$78:$L$113</definedName>
    <definedName name="_313_____123Graph_Aｸﾞﾗﾌ_7" localSheetId="5" hidden="1">[6]A!$L$78:$L$113</definedName>
    <definedName name="_313_____123Graph_Aｸﾞﾗﾌ_7" hidden="1">[8]A!$L$78:$L$113</definedName>
    <definedName name="_313___123Graph_Cｸﾞﾗﾌ_3" hidden="1">[5]データ入力!$I$15:$I$39</definedName>
    <definedName name="_313___123Graph_Xｸﾞﾗﾌ_16" localSheetId="0" hidden="1">[10]E!$S$24:$S$41</definedName>
    <definedName name="_313___123Graph_Xｸﾞﾗﾌ_16" localSheetId="1" hidden="1">[10]E!$S$24:$S$41</definedName>
    <definedName name="_313___123Graph_Xｸﾞﾗﾌ_16" localSheetId="2" hidden="1">[11]E!$S$24:$S$41</definedName>
    <definedName name="_313___123Graph_Xｸﾞﾗﾌ_16" localSheetId="3" hidden="1">[10]E!$S$24:$S$41</definedName>
    <definedName name="_313___123Graph_Xｸﾞﾗﾌ_16" localSheetId="5" hidden="1">[10]E!$S$24:$S$41</definedName>
    <definedName name="_313___123Graph_Xｸﾞﾗﾌ_16" hidden="1">[12]E!$S$24:$S$41</definedName>
    <definedName name="_314___123Graph_Cｸﾞﾗﾌ_4" hidden="1">[5]データ入力!$L$15:$L$39</definedName>
    <definedName name="_314___123Graph_Xグラフ_1B" localSheetId="2" hidden="1">#REF!</definedName>
    <definedName name="_314___123Graph_Xグラフ_1B" hidden="1">#REF!</definedName>
    <definedName name="_315_____123Graph_Aｸﾞﾗﾌ_8" localSheetId="0" hidden="1">[6]C!$B$3:$B$40</definedName>
    <definedName name="_315_____123Graph_Aｸﾞﾗﾌ_8" localSheetId="1" hidden="1">[6]C!$B$3:$B$40</definedName>
    <definedName name="_315_____123Graph_Aｸﾞﾗﾌ_8" localSheetId="2" hidden="1">[7]C!$B$3:$B$40</definedName>
    <definedName name="_315_____123Graph_Aｸﾞﾗﾌ_8" localSheetId="3" hidden="1">[6]C!$B$3:$B$40</definedName>
    <definedName name="_315_____123Graph_Aｸﾞﾗﾌ_8" localSheetId="5" hidden="1">[6]C!$B$3:$B$40</definedName>
    <definedName name="_315_____123Graph_Aｸﾞﾗﾌ_8" hidden="1">[8]C!$B$3:$B$40</definedName>
    <definedName name="_315___123Graph_Cｸﾞﾗﾌ_5" hidden="1">[5]データ入力!$O$32:$O$39</definedName>
    <definedName name="_315___123Graph_Xｸﾞﾗﾌ_2" hidden="1">[5]データ入力!$B$15:$B$39</definedName>
    <definedName name="_316___123Graph_Cｸﾞﾗﾌ_7" localSheetId="0" hidden="1">[10]A!$O$78:$O$113</definedName>
    <definedName name="_316___123Graph_Cｸﾞﾗﾌ_7" localSheetId="1" hidden="1">[10]A!$O$78:$O$113</definedName>
    <definedName name="_316___123Graph_Cｸﾞﾗﾌ_7" localSheetId="2" hidden="1">[11]A!$O$78:$O$113</definedName>
    <definedName name="_316___123Graph_Cｸﾞﾗﾌ_7" localSheetId="3" hidden="1">[10]A!$O$78:$O$113</definedName>
    <definedName name="_316___123Graph_Cｸﾞﾗﾌ_7" localSheetId="5" hidden="1">[10]A!$O$78:$O$113</definedName>
    <definedName name="_316___123Graph_Cｸﾞﾗﾌ_7" hidden="1">[12]A!$O$78:$O$113</definedName>
    <definedName name="_316___123Graph_Xｸﾞﾗﾌ_3" hidden="1">[5]データ入力!$B$15:$B$39</definedName>
    <definedName name="_317_____123Graph_Aｸﾞﾗﾌ_9" localSheetId="0" hidden="1">[6]B!$C$4:$C$49</definedName>
    <definedName name="_317_____123Graph_Aｸﾞﾗﾌ_9" localSheetId="1" hidden="1">[6]B!$C$4:$C$49</definedName>
    <definedName name="_317_____123Graph_Aｸﾞﾗﾌ_9" localSheetId="2" hidden="1">[7]B!$C$4:$C$49</definedName>
    <definedName name="_317_____123Graph_Aｸﾞﾗﾌ_9" localSheetId="3" hidden="1">[6]B!$C$4:$C$49</definedName>
    <definedName name="_317_____123Graph_Aｸﾞﾗﾌ_9" localSheetId="5" hidden="1">[6]B!$C$4:$C$49</definedName>
    <definedName name="_317_____123Graph_Aｸﾞﾗﾌ_9" hidden="1">[8]B!$C$4:$C$49</definedName>
    <definedName name="_317___123Graph_Cｸﾞﾗﾌ_8" localSheetId="0" hidden="1">[10]C!$D$3:$D$40</definedName>
    <definedName name="_317___123Graph_Cｸﾞﾗﾌ_8" localSheetId="1" hidden="1">[10]C!$D$3:$D$40</definedName>
    <definedName name="_317___123Graph_Cｸﾞﾗﾌ_8" localSheetId="2" hidden="1">[11]C!$D$3:$D$40</definedName>
    <definedName name="_317___123Graph_Cｸﾞﾗﾌ_8" localSheetId="3" hidden="1">[10]C!$D$3:$D$40</definedName>
    <definedName name="_317___123Graph_Cｸﾞﾗﾌ_8" localSheetId="5" hidden="1">[10]C!$D$3:$D$40</definedName>
    <definedName name="_317___123Graph_Cｸﾞﾗﾌ_8" hidden="1">[12]C!$D$3:$D$40</definedName>
    <definedName name="_317___123Graph_Xｸﾞﾗﾌ_4" hidden="1">[5]データ入力!$B$15:$B$39</definedName>
    <definedName name="_318_____123Graph_Bｸﾞﾗﾌ_1" hidden="1">[5]データ入力!$D$15:$D$39</definedName>
    <definedName name="_318___123Graph_Dグラフ_1B" localSheetId="2" hidden="1">#REF!</definedName>
    <definedName name="_318___123Graph_Dグラフ_1B" hidden="1">#REF!</definedName>
    <definedName name="_318___123Graph_Xｸﾞﾗﾌ_5" hidden="1">[5]データ入力!$B$32:$B$39</definedName>
    <definedName name="_319___123Graph_Dｸﾞﾗﾌ_2" localSheetId="0" hidden="1">[10]A!$I$78:$I$113</definedName>
    <definedName name="_319___123Graph_Dｸﾞﾗﾌ_2" localSheetId="1" hidden="1">[10]A!$I$78:$I$113</definedName>
    <definedName name="_319___123Graph_Dｸﾞﾗﾌ_2" localSheetId="2" hidden="1">[11]A!$I$78:$I$113</definedName>
    <definedName name="_319___123Graph_Dｸﾞﾗﾌ_2" localSheetId="3" hidden="1">[10]A!$I$78:$I$113</definedName>
    <definedName name="_319___123Graph_Dｸﾞﾗﾌ_2" localSheetId="5" hidden="1">[10]A!$I$78:$I$113</definedName>
    <definedName name="_319___123Graph_Dｸﾞﾗﾌ_2" hidden="1">[12]A!$I$78:$I$113</definedName>
    <definedName name="_319___123Graph_Xｸﾞﾗﾌ_6" localSheetId="0" hidden="1">[10]A!$A$78:$A$113</definedName>
    <definedName name="_319___123Graph_Xｸﾞﾗﾌ_6" localSheetId="1" hidden="1">[10]A!$A$78:$A$113</definedName>
    <definedName name="_319___123Graph_Xｸﾞﾗﾌ_6" localSheetId="2" hidden="1">[11]A!$A$78:$A$113</definedName>
    <definedName name="_319___123Graph_Xｸﾞﾗﾌ_6" localSheetId="3" hidden="1">[10]A!$A$78:$A$113</definedName>
    <definedName name="_319___123Graph_Xｸﾞﾗﾌ_6" localSheetId="5" hidden="1">[10]A!$A$78:$A$113</definedName>
    <definedName name="_319___123Graph_Xｸﾞﾗﾌ_6" hidden="1">[12]A!$A$78:$A$113</definedName>
    <definedName name="_32________123Graph_Aｸﾞﾗﾌ_7" localSheetId="0" hidden="1">[6]A!$L$78:$L$113</definedName>
    <definedName name="_32________123Graph_Aｸﾞﾗﾌ_7" localSheetId="1" hidden="1">[6]A!$L$78:$L$113</definedName>
    <definedName name="_32________123Graph_Aｸﾞﾗﾌ_7" localSheetId="2" hidden="1">[7]A!$L$78:$L$113</definedName>
    <definedName name="_32________123Graph_Aｸﾞﾗﾌ_7" localSheetId="3" hidden="1">[6]A!$L$78:$L$113</definedName>
    <definedName name="_32________123Graph_Aｸﾞﾗﾌ_7" localSheetId="5" hidden="1">[6]A!$L$78:$L$113</definedName>
    <definedName name="_32________123Graph_Aｸﾞﾗﾌ_7" hidden="1">[8]A!$L$78:$L$113</definedName>
    <definedName name="_32________123Graph_Cグラフ_1B" localSheetId="2" hidden="1">#REF!</definedName>
    <definedName name="_32________123Graph_Cグラフ_1B" hidden="1">#REF!</definedName>
    <definedName name="_32________123Graph_Dグラフ_1B" localSheetId="2" hidden="1">#REF!</definedName>
    <definedName name="_32________123Graph_Dグラフ_1B" hidden="1">#REF!</definedName>
    <definedName name="_32__123Graph_Bグラフ_1B" localSheetId="0" hidden="1">'[2]②-２コンビニ・大型'!#REF!</definedName>
    <definedName name="_32__123Graph_Bグラフ_1B" localSheetId="1" hidden="1">'[2]②-２コンビニ・大型'!#REF!</definedName>
    <definedName name="_32__123Graph_Bグラフ_1B" localSheetId="2" hidden="1">'[3]②-２コンビニ・大型'!#REF!</definedName>
    <definedName name="_32__123Graph_Bグラフ_1B" localSheetId="3" hidden="1">'[2]②-２コンビニ・大型'!#REF!</definedName>
    <definedName name="_32__123Graph_Bグラフ_1B" localSheetId="5" hidden="1">'[2]②-２コンビニ・大型'!#REF!</definedName>
    <definedName name="_32__123Graph_Bグラフ_1B" hidden="1">'[4]②-２コンビニ・大型'!#REF!</definedName>
    <definedName name="_32__123Graph_Bｸﾞﾗﾌ_5" hidden="1">[5]データ入力!$N$32:$N$39</definedName>
    <definedName name="_320_____123Graph_Bｸﾞﾗﾌ_10" localSheetId="0" hidden="1">[6]B!$F$4:$F$49</definedName>
    <definedName name="_320_____123Graph_Bｸﾞﾗﾌ_10" localSheetId="1" hidden="1">[6]B!$F$4:$F$49</definedName>
    <definedName name="_320_____123Graph_Bｸﾞﾗﾌ_10" localSheetId="2" hidden="1">[7]B!$F$4:$F$49</definedName>
    <definedName name="_320_____123Graph_Bｸﾞﾗﾌ_10" localSheetId="3" hidden="1">[6]B!$F$4:$F$49</definedName>
    <definedName name="_320_____123Graph_Bｸﾞﾗﾌ_10" localSheetId="5" hidden="1">[6]B!$F$4:$F$49</definedName>
    <definedName name="_320_____123Graph_Bｸﾞﾗﾌ_10" hidden="1">[8]B!$F$4:$F$49</definedName>
    <definedName name="_320___123Graph_Dｸﾞﾗﾌ_3" localSheetId="0" hidden="1">[10]A!$E$78:$E$113</definedName>
    <definedName name="_320___123Graph_Dｸﾞﾗﾌ_3" localSheetId="1" hidden="1">[10]A!$E$78:$E$113</definedName>
    <definedName name="_320___123Graph_Dｸﾞﾗﾌ_3" localSheetId="2" hidden="1">[11]A!$E$78:$E$113</definedName>
    <definedName name="_320___123Graph_Dｸﾞﾗﾌ_3" localSheetId="3" hidden="1">[10]A!$E$78:$E$113</definedName>
    <definedName name="_320___123Graph_Dｸﾞﾗﾌ_3" localSheetId="5" hidden="1">[10]A!$E$78:$E$113</definedName>
    <definedName name="_320___123Graph_Dｸﾞﾗﾌ_3" hidden="1">[12]A!$E$78:$E$113</definedName>
    <definedName name="_320___123Graph_Xｸﾞﾗﾌ_7" localSheetId="0" hidden="1">[10]A!$M$78:$M$113</definedName>
    <definedName name="_320___123Graph_Xｸﾞﾗﾌ_7" localSheetId="1" hidden="1">[10]A!$M$78:$M$113</definedName>
    <definedName name="_320___123Graph_Xｸﾞﾗﾌ_7" localSheetId="2" hidden="1">[11]A!$M$78:$M$113</definedName>
    <definedName name="_320___123Graph_Xｸﾞﾗﾌ_7" localSheetId="3" hidden="1">[10]A!$M$78:$M$113</definedName>
    <definedName name="_320___123Graph_Xｸﾞﾗﾌ_7" localSheetId="5" hidden="1">[10]A!$M$78:$M$113</definedName>
    <definedName name="_320___123Graph_Xｸﾞﾗﾌ_7" hidden="1">[12]A!$M$78:$M$113</definedName>
    <definedName name="_321___123Graph_Dｸﾞﾗﾌ_5" localSheetId="0" hidden="1">[10]A!$H$42:$H$113</definedName>
    <definedName name="_321___123Graph_Dｸﾞﾗﾌ_5" localSheetId="1" hidden="1">[10]A!$H$42:$H$113</definedName>
    <definedName name="_321___123Graph_Dｸﾞﾗﾌ_5" localSheetId="2" hidden="1">[11]A!$H$42:$H$113</definedName>
    <definedName name="_321___123Graph_Dｸﾞﾗﾌ_5" localSheetId="3" hidden="1">[10]A!$H$42:$H$113</definedName>
    <definedName name="_321___123Graph_Dｸﾞﾗﾌ_5" localSheetId="5" hidden="1">[10]A!$H$42:$H$113</definedName>
    <definedName name="_321___123Graph_Dｸﾞﾗﾌ_5" hidden="1">[12]A!$H$42:$H$113</definedName>
    <definedName name="_321__123Graph_Aｸﾞﾗﾌ_1" hidden="1">[5]データ入力!$C$15:$C$39</definedName>
    <definedName name="_322_____123Graph_Bｸﾞﾗﾌ_13" localSheetId="0" hidden="1">[6]C!$C$3:$C$41</definedName>
    <definedName name="_322_____123Graph_Bｸﾞﾗﾌ_13" localSheetId="1" hidden="1">[6]C!$C$3:$C$41</definedName>
    <definedName name="_322_____123Graph_Bｸﾞﾗﾌ_13" localSheetId="2" hidden="1">[7]C!$C$3:$C$41</definedName>
    <definedName name="_322_____123Graph_Bｸﾞﾗﾌ_13" localSheetId="3" hidden="1">[6]C!$C$3:$C$41</definedName>
    <definedName name="_322_____123Graph_Bｸﾞﾗﾌ_13" localSheetId="5" hidden="1">[6]C!$C$3:$C$41</definedName>
    <definedName name="_322_____123Graph_Bｸﾞﾗﾌ_13" hidden="1">[8]C!$C$3:$C$41</definedName>
    <definedName name="_322___123Graph_Eｸﾞﾗﾌ_4" localSheetId="0" hidden="1">[10]A!$E$42:$E$112</definedName>
    <definedName name="_322___123Graph_Eｸﾞﾗﾌ_4" localSheetId="1" hidden="1">[10]A!$E$42:$E$112</definedName>
    <definedName name="_322___123Graph_Eｸﾞﾗﾌ_4" localSheetId="2" hidden="1">[11]A!$E$42:$E$112</definedName>
    <definedName name="_322___123Graph_Eｸﾞﾗﾌ_4" localSheetId="3" hidden="1">[10]A!$E$42:$E$112</definedName>
    <definedName name="_322___123Graph_Eｸﾞﾗﾌ_4" localSheetId="5" hidden="1">[10]A!$E$42:$E$112</definedName>
    <definedName name="_322___123Graph_Eｸﾞﾗﾌ_4" hidden="1">[12]A!$E$42:$E$112</definedName>
    <definedName name="_322__123Graph_Aｸﾞﾗﾌ_10" localSheetId="0" hidden="1">[6]B!$E$4:$E$49</definedName>
    <definedName name="_322__123Graph_Aｸﾞﾗﾌ_10" localSheetId="1" hidden="1">[6]B!$E$4:$E$49</definedName>
    <definedName name="_322__123Graph_Aｸﾞﾗﾌ_10" localSheetId="2" hidden="1">[7]B!$E$4:$E$49</definedName>
    <definedName name="_322__123Graph_Aｸﾞﾗﾌ_10" localSheetId="3" hidden="1">[6]B!$E$4:$E$49</definedName>
    <definedName name="_322__123Graph_Aｸﾞﾗﾌ_10" localSheetId="5" hidden="1">[6]B!$E$4:$E$49</definedName>
    <definedName name="_322__123Graph_Aｸﾞﾗﾌ_10" hidden="1">[8]B!$E$4:$E$49</definedName>
    <definedName name="_323___123Graph_Xｸﾞﾗﾌ_1" hidden="1">[5]データ入力!$B$15:$B$39</definedName>
    <definedName name="_323__123Graph_Aｸﾞﾗﾌ_11" localSheetId="0" hidden="1">[6]A!$D$66:$D$101</definedName>
    <definedName name="_323__123Graph_Aｸﾞﾗﾌ_11" localSheetId="1" hidden="1">[6]A!$D$66:$D$101</definedName>
    <definedName name="_323__123Graph_Aｸﾞﾗﾌ_11" localSheetId="2" hidden="1">[7]A!$D$66:$D$101</definedName>
    <definedName name="_323__123Graph_Aｸﾞﾗﾌ_11" localSheetId="3" hidden="1">[6]A!$D$66:$D$101</definedName>
    <definedName name="_323__123Graph_Aｸﾞﾗﾌ_11" localSheetId="5" hidden="1">[6]A!$D$66:$D$101</definedName>
    <definedName name="_323__123Graph_Aｸﾞﾗﾌ_11" hidden="1">[8]A!$D$66:$D$101</definedName>
    <definedName name="_324_____123Graph_Bｸﾞﾗﾌ_14" localSheetId="0" hidden="1">[6]E!$G$3:$G$42</definedName>
    <definedName name="_324_____123Graph_Bｸﾞﾗﾌ_14" localSheetId="1" hidden="1">[6]E!$G$3:$G$42</definedName>
    <definedName name="_324_____123Graph_Bｸﾞﾗﾌ_14" localSheetId="2" hidden="1">[7]E!$G$3:$G$42</definedName>
    <definedName name="_324_____123Graph_Bｸﾞﾗﾌ_14" localSheetId="3" hidden="1">[6]E!$G$3:$G$42</definedName>
    <definedName name="_324_____123Graph_Bｸﾞﾗﾌ_14" localSheetId="5" hidden="1">[6]E!$G$3:$G$42</definedName>
    <definedName name="_324_____123Graph_Bｸﾞﾗﾌ_14" hidden="1">[8]E!$G$3:$G$42</definedName>
    <definedName name="_324___123Graph_Xｸﾞﾗﾌ_10" localSheetId="0" hidden="1">[10]B!$A$4:$A$49</definedName>
    <definedName name="_324___123Graph_Xｸﾞﾗﾌ_10" localSheetId="1" hidden="1">[10]B!$A$4:$A$49</definedName>
    <definedName name="_324___123Graph_Xｸﾞﾗﾌ_10" localSheetId="2" hidden="1">[11]B!$A$4:$A$49</definedName>
    <definedName name="_324___123Graph_Xｸﾞﾗﾌ_10" localSheetId="3" hidden="1">[10]B!$A$4:$A$49</definedName>
    <definedName name="_324___123Graph_Xｸﾞﾗﾌ_10" localSheetId="5" hidden="1">[10]B!$A$4:$A$49</definedName>
    <definedName name="_324___123Graph_Xｸﾞﾗﾌ_10" hidden="1">[12]B!$A$4:$A$49</definedName>
    <definedName name="_324__123Graph_Aｸﾞﾗﾌ_12" localSheetId="0" hidden="1">[6]A!$C$66:$C$101</definedName>
    <definedName name="_324__123Graph_Aｸﾞﾗﾌ_12" localSheetId="1" hidden="1">[6]A!$C$66:$C$101</definedName>
    <definedName name="_324__123Graph_Aｸﾞﾗﾌ_12" localSheetId="2" hidden="1">[7]A!$C$66:$C$101</definedName>
    <definedName name="_324__123Graph_Aｸﾞﾗﾌ_12" localSheetId="3" hidden="1">[6]A!$C$66:$C$101</definedName>
    <definedName name="_324__123Graph_Aｸﾞﾗﾌ_12" localSheetId="5" hidden="1">[6]A!$C$66:$C$101</definedName>
    <definedName name="_324__123Graph_Aｸﾞﾗﾌ_12" hidden="1">[8]A!$C$66:$C$101</definedName>
    <definedName name="_325___123Graph_Xｸﾞﾗﾌ_12" localSheetId="0" hidden="1">[10]A!$A$66:$A$101</definedName>
    <definedName name="_325___123Graph_Xｸﾞﾗﾌ_12" localSheetId="1" hidden="1">[10]A!$A$66:$A$101</definedName>
    <definedName name="_325___123Graph_Xｸﾞﾗﾌ_12" localSheetId="2" hidden="1">[11]A!$A$66:$A$101</definedName>
    <definedName name="_325___123Graph_Xｸﾞﾗﾌ_12" localSheetId="3" hidden="1">[10]A!$A$66:$A$101</definedName>
    <definedName name="_325___123Graph_Xｸﾞﾗﾌ_12" localSheetId="5" hidden="1">[10]A!$A$66:$A$101</definedName>
    <definedName name="_325___123Graph_Xｸﾞﾗﾌ_12" hidden="1">[12]A!$A$66:$A$101</definedName>
    <definedName name="_325__123Graph_Aｸﾞﾗﾌ_13" localSheetId="0" hidden="1">[6]C!$A$1:$A$1</definedName>
    <definedName name="_325__123Graph_Aｸﾞﾗﾌ_13" localSheetId="1" hidden="1">[6]C!$A$1:$A$1</definedName>
    <definedName name="_325__123Graph_Aｸﾞﾗﾌ_13" localSheetId="2" hidden="1">[7]C!$A$1:$A$1</definedName>
    <definedName name="_325__123Graph_Aｸﾞﾗﾌ_13" localSheetId="3" hidden="1">[6]C!$A$1:$A$1</definedName>
    <definedName name="_325__123Graph_Aｸﾞﾗﾌ_13" localSheetId="5" hidden="1">[6]C!$A$1:$A$1</definedName>
    <definedName name="_325__123Graph_Aｸﾞﾗﾌ_13" hidden="1">[8]C!$A$1:$A$1</definedName>
    <definedName name="_326_____123Graph_Bｸﾞﾗﾌ_15" localSheetId="0" hidden="1">[6]E!$W$4:$W$41</definedName>
    <definedName name="_326_____123Graph_Bｸﾞﾗﾌ_15" localSheetId="1" hidden="1">[6]E!$W$4:$W$41</definedName>
    <definedName name="_326_____123Graph_Bｸﾞﾗﾌ_15" localSheetId="2" hidden="1">[7]E!$W$4:$W$41</definedName>
    <definedName name="_326_____123Graph_Bｸﾞﾗﾌ_15" localSheetId="3" hidden="1">[6]E!$W$4:$W$41</definedName>
    <definedName name="_326_____123Graph_Bｸﾞﾗﾌ_15" localSheetId="5" hidden="1">[6]E!$W$4:$W$41</definedName>
    <definedName name="_326_____123Graph_Bｸﾞﾗﾌ_15" hidden="1">[8]E!$W$4:$W$41</definedName>
    <definedName name="_326___123Graph_Xｸﾞﾗﾌ_15" localSheetId="0" hidden="1">[10]E!$S$4:$S$41</definedName>
    <definedName name="_326___123Graph_Xｸﾞﾗﾌ_15" localSheetId="1" hidden="1">[10]E!$S$4:$S$41</definedName>
    <definedName name="_326___123Graph_Xｸﾞﾗﾌ_15" localSheetId="2" hidden="1">[11]E!$S$4:$S$41</definedName>
    <definedName name="_326___123Graph_Xｸﾞﾗﾌ_15" localSheetId="3" hidden="1">[10]E!$S$4:$S$41</definedName>
    <definedName name="_326___123Graph_Xｸﾞﾗﾌ_15" localSheetId="5" hidden="1">[10]E!$S$4:$S$41</definedName>
    <definedName name="_326___123Graph_Xｸﾞﾗﾌ_15" hidden="1">[12]E!$S$4:$S$41</definedName>
    <definedName name="_326__123Graph_Aｸﾞﾗﾌ_14" localSheetId="0" hidden="1">[6]E!$F$3:$F$42</definedName>
    <definedName name="_326__123Graph_Aｸﾞﾗﾌ_14" localSheetId="1" hidden="1">[6]E!$F$3:$F$42</definedName>
    <definedName name="_326__123Graph_Aｸﾞﾗﾌ_14" localSheetId="2" hidden="1">[7]E!$F$3:$F$42</definedName>
    <definedName name="_326__123Graph_Aｸﾞﾗﾌ_14" localSheetId="3" hidden="1">[6]E!$F$3:$F$42</definedName>
    <definedName name="_326__123Graph_Aｸﾞﾗﾌ_14" localSheetId="5" hidden="1">[6]E!$F$3:$F$42</definedName>
    <definedName name="_326__123Graph_Aｸﾞﾗﾌ_14" hidden="1">[8]E!$F$3:$F$42</definedName>
    <definedName name="_327___123Graph_Xｸﾞﾗﾌ_16" localSheetId="0" hidden="1">[10]E!$S$24:$S$41</definedName>
    <definedName name="_327___123Graph_Xｸﾞﾗﾌ_16" localSheetId="1" hidden="1">[10]E!$S$24:$S$41</definedName>
    <definedName name="_327___123Graph_Xｸﾞﾗﾌ_16" localSheetId="2" hidden="1">[11]E!$S$24:$S$41</definedName>
    <definedName name="_327___123Graph_Xｸﾞﾗﾌ_16" localSheetId="3" hidden="1">[10]E!$S$24:$S$41</definedName>
    <definedName name="_327___123Graph_Xｸﾞﾗﾌ_16" localSheetId="5" hidden="1">[10]E!$S$24:$S$41</definedName>
    <definedName name="_327___123Graph_Xｸﾞﾗﾌ_16" hidden="1">[12]E!$S$24:$S$41</definedName>
    <definedName name="_327__123Graph_Aｸﾞﾗﾌ_15" localSheetId="0" hidden="1">[6]E!$V$4:$V$41</definedName>
    <definedName name="_327__123Graph_Aｸﾞﾗﾌ_15" localSheetId="1" hidden="1">[6]E!$V$4:$V$41</definedName>
    <definedName name="_327__123Graph_Aｸﾞﾗﾌ_15" localSheetId="2" hidden="1">[7]E!$V$4:$V$41</definedName>
    <definedName name="_327__123Graph_Aｸﾞﾗﾌ_15" localSheetId="3" hidden="1">[6]E!$V$4:$V$41</definedName>
    <definedName name="_327__123Graph_Aｸﾞﾗﾌ_15" localSheetId="5" hidden="1">[6]E!$V$4:$V$41</definedName>
    <definedName name="_327__123Graph_Aｸﾞﾗﾌ_15" hidden="1">[8]E!$V$4:$V$41</definedName>
    <definedName name="_328_____123Graph_Bｸﾞﾗﾌ_16" localSheetId="0" hidden="1">[6]E!$Y$24:$Y$41</definedName>
    <definedName name="_328_____123Graph_Bｸﾞﾗﾌ_16" localSheetId="1" hidden="1">[6]E!$Y$24:$Y$41</definedName>
    <definedName name="_328_____123Graph_Bｸﾞﾗﾌ_16" localSheetId="2" hidden="1">[7]E!$Y$24:$Y$41</definedName>
    <definedName name="_328_____123Graph_Bｸﾞﾗﾌ_16" localSheetId="3" hidden="1">[6]E!$Y$24:$Y$41</definedName>
    <definedName name="_328_____123Graph_Bｸﾞﾗﾌ_16" localSheetId="5" hidden="1">[6]E!$Y$24:$Y$41</definedName>
    <definedName name="_328_____123Graph_Bｸﾞﾗﾌ_16" hidden="1">[8]E!$Y$24:$Y$41</definedName>
    <definedName name="_328___123Graph_Xグラフ_1B" localSheetId="2" hidden="1">#REF!</definedName>
    <definedName name="_328___123Graph_Xグラフ_1B" hidden="1">#REF!</definedName>
    <definedName name="_328__123Graph_Aｸﾞﾗﾌ_16" localSheetId="0" hidden="1">[6]E!$X$24:$X$41</definedName>
    <definedName name="_328__123Graph_Aｸﾞﾗﾌ_16" localSheetId="1" hidden="1">[6]E!$X$24:$X$41</definedName>
    <definedName name="_328__123Graph_Aｸﾞﾗﾌ_16" localSheetId="2" hidden="1">[7]E!$X$24:$X$41</definedName>
    <definedName name="_328__123Graph_Aｸﾞﾗﾌ_16" localSheetId="3" hidden="1">[6]E!$X$24:$X$41</definedName>
    <definedName name="_328__123Graph_Aｸﾞﾗﾌ_16" localSheetId="5" hidden="1">[6]E!$X$24:$X$41</definedName>
    <definedName name="_328__123Graph_Aｸﾞﾗﾌ_16" hidden="1">[8]E!$X$24:$X$41</definedName>
    <definedName name="_329___123Graph_Xｸﾞﾗﾌ_2" hidden="1">[5]データ入力!$B$15:$B$39</definedName>
    <definedName name="_329__123Graph_Aｸﾞﾗﾌ_17" localSheetId="0" hidden="1">[6]D!$B$3:$B$48</definedName>
    <definedName name="_329__123Graph_Aｸﾞﾗﾌ_17" localSheetId="1" hidden="1">[6]D!$B$3:$B$48</definedName>
    <definedName name="_329__123Graph_Aｸﾞﾗﾌ_17" localSheetId="2" hidden="1">[7]D!$B$3:$B$48</definedName>
    <definedName name="_329__123Graph_Aｸﾞﾗﾌ_17" localSheetId="3" hidden="1">[6]D!$B$3:$B$48</definedName>
    <definedName name="_329__123Graph_Aｸﾞﾗﾌ_17" localSheetId="5" hidden="1">[6]D!$B$3:$B$48</definedName>
    <definedName name="_329__123Graph_Aｸﾞﾗﾌ_17" hidden="1">[8]D!$B$3:$B$48</definedName>
    <definedName name="_33________123Graph_Cｸﾞﾗﾌ_2" localSheetId="0" hidden="1">[6]A!$C$78:$C$113</definedName>
    <definedName name="_33________123Graph_Cｸﾞﾗﾌ_2" localSheetId="1" hidden="1">[6]A!$C$78:$C$113</definedName>
    <definedName name="_33________123Graph_Cｸﾞﾗﾌ_2" localSheetId="2" hidden="1">[7]A!$C$78:$C$113</definedName>
    <definedName name="_33________123Graph_Cｸﾞﾗﾌ_2" localSheetId="3" hidden="1">[6]A!$C$78:$C$113</definedName>
    <definedName name="_33________123Graph_Cｸﾞﾗﾌ_2" localSheetId="5" hidden="1">[6]A!$C$78:$C$113</definedName>
    <definedName name="_33________123Graph_Cｸﾞﾗﾌ_2" hidden="1">[8]A!$C$78:$C$113</definedName>
    <definedName name="_33________123Graph_Dｸﾞﾗﾌ_2" localSheetId="0" hidden="1">[6]A!$I$78:$I$113</definedName>
    <definedName name="_33________123Graph_Dｸﾞﾗﾌ_2" localSheetId="1" hidden="1">[6]A!$I$78:$I$113</definedName>
    <definedName name="_33________123Graph_Dｸﾞﾗﾌ_2" localSheetId="2" hidden="1">[7]A!$I$78:$I$113</definedName>
    <definedName name="_33________123Graph_Dｸﾞﾗﾌ_2" localSheetId="3" hidden="1">[6]A!$I$78:$I$113</definedName>
    <definedName name="_33________123Graph_Dｸﾞﾗﾌ_2" localSheetId="5" hidden="1">[6]A!$I$78:$I$113</definedName>
    <definedName name="_33________123Graph_Dｸﾞﾗﾌ_2" hidden="1">[8]A!$I$78:$I$113</definedName>
    <definedName name="_33__123Graph_Bｸﾞﾗﾌ_2" hidden="1">[5]データ入力!$F$15:$F$39</definedName>
    <definedName name="_33__123Graph_Bｸﾞﾗﾌ_6" localSheetId="0" hidden="1">[6]A!$K$78:$K$113</definedName>
    <definedName name="_33__123Graph_Bｸﾞﾗﾌ_6" localSheetId="1" hidden="1">[6]A!$K$78:$K$113</definedName>
    <definedName name="_33__123Graph_Bｸﾞﾗﾌ_6" localSheetId="2" hidden="1">[7]A!$K$78:$K$113</definedName>
    <definedName name="_33__123Graph_Bｸﾞﾗﾌ_6" localSheetId="3" hidden="1">[6]A!$K$78:$K$113</definedName>
    <definedName name="_33__123Graph_Bｸﾞﾗﾌ_6" localSheetId="5" hidden="1">[6]A!$K$78:$K$113</definedName>
    <definedName name="_33__123Graph_Bｸﾞﾗﾌ_6" hidden="1">[8]A!$K$78:$K$113</definedName>
    <definedName name="_330_____123Graph_Bｸﾞﾗﾌ_17" localSheetId="0" hidden="1">[6]D!$C$3:$C$48</definedName>
    <definedName name="_330_____123Graph_Bｸﾞﾗﾌ_17" localSheetId="1" hidden="1">[6]D!$C$3:$C$48</definedName>
    <definedName name="_330_____123Graph_Bｸﾞﾗﾌ_17" localSheetId="2" hidden="1">[7]D!$C$3:$C$48</definedName>
    <definedName name="_330_____123Graph_Bｸﾞﾗﾌ_17" localSheetId="3" hidden="1">[6]D!$C$3:$C$48</definedName>
    <definedName name="_330_____123Graph_Bｸﾞﾗﾌ_17" localSheetId="5" hidden="1">[6]D!$C$3:$C$48</definedName>
    <definedName name="_330_____123Graph_Bｸﾞﾗﾌ_17" hidden="1">[8]D!$C$3:$C$48</definedName>
    <definedName name="_330___123Graph_Xｸﾞﾗﾌ_3" hidden="1">[5]データ入力!$B$15:$B$39</definedName>
    <definedName name="_330__123Graph_Aグラフ_1B" localSheetId="0" hidden="1">'[2]②-２コンビニ・大型'!#REF!</definedName>
    <definedName name="_330__123Graph_Aグラフ_1B" localSheetId="1" hidden="1">'[2]②-２コンビニ・大型'!#REF!</definedName>
    <definedName name="_330__123Graph_Aグラフ_1B" localSheetId="2" hidden="1">'[3]②-２コンビニ・大型'!#REF!</definedName>
    <definedName name="_330__123Graph_Aグラフ_1B" localSheetId="3" hidden="1">'[2]②-２コンビニ・大型'!#REF!</definedName>
    <definedName name="_330__123Graph_Aグラフ_1B" localSheetId="5" hidden="1">'[2]②-２コンビニ・大型'!#REF!</definedName>
    <definedName name="_330__123Graph_Aグラフ_1B" hidden="1">'[4]②-２コンビニ・大型'!#REF!</definedName>
    <definedName name="_331___123Graph_Xｸﾞﾗﾌ_4" hidden="1">[5]データ入力!$B$15:$B$39</definedName>
    <definedName name="_331__123Graph_Aｸﾞﾗﾌ_2" hidden="1">[5]データ入力!$E$15:$E$39</definedName>
    <definedName name="_332___123Graph_Xｸﾞﾗﾌ_5" hidden="1">[5]データ入力!$B$32:$B$39</definedName>
    <definedName name="_332__123Graph_Aｸﾞﾗﾌ_3" hidden="1">[5]データ入力!$G$15:$G$39</definedName>
    <definedName name="_333___123Graph_Xｸﾞﾗﾌ_6" localSheetId="0" hidden="1">[10]A!$A$78:$A$113</definedName>
    <definedName name="_333___123Graph_Xｸﾞﾗﾌ_6" localSheetId="1" hidden="1">[10]A!$A$78:$A$113</definedName>
    <definedName name="_333___123Graph_Xｸﾞﾗﾌ_6" localSheetId="2" hidden="1">[11]A!$A$78:$A$113</definedName>
    <definedName name="_333___123Graph_Xｸﾞﾗﾌ_6" localSheetId="3" hidden="1">[10]A!$A$78:$A$113</definedName>
    <definedName name="_333___123Graph_Xｸﾞﾗﾌ_6" localSheetId="5" hidden="1">[10]A!$A$78:$A$113</definedName>
    <definedName name="_333___123Graph_Xｸﾞﾗﾌ_6" hidden="1">[12]A!$A$78:$A$113</definedName>
    <definedName name="_333__123Graph_Aｸﾞﾗﾌ_4" hidden="1">[5]データ入力!$J$15:$J$39</definedName>
    <definedName name="_334_____123Graph_Bグラフ_1B" localSheetId="2" hidden="1">'[9]②-２コンビニ・大型'!#REF!</definedName>
    <definedName name="_334_____123Graph_Bグラフ_1B" hidden="1">'[9]②-２コンビニ・大型'!#REF!</definedName>
    <definedName name="_334___123Graph_Xｸﾞﾗﾌ_7" localSheetId="0" hidden="1">[10]A!$M$78:$M$113</definedName>
    <definedName name="_334___123Graph_Xｸﾞﾗﾌ_7" localSheetId="1" hidden="1">[10]A!$M$78:$M$113</definedName>
    <definedName name="_334___123Graph_Xｸﾞﾗﾌ_7" localSheetId="2" hidden="1">[11]A!$M$78:$M$113</definedName>
    <definedName name="_334___123Graph_Xｸﾞﾗﾌ_7" localSheetId="3" hidden="1">[10]A!$M$78:$M$113</definedName>
    <definedName name="_334___123Graph_Xｸﾞﾗﾌ_7" localSheetId="5" hidden="1">[10]A!$M$78:$M$113</definedName>
    <definedName name="_334___123Graph_Xｸﾞﾗﾌ_7" hidden="1">[12]A!$M$78:$M$113</definedName>
    <definedName name="_334__123Graph_Aｸﾞﾗﾌ_5" hidden="1">[5]データ入力!$M$32:$M$39</definedName>
    <definedName name="_335_____123Graph_Bｸﾞﾗﾌ_2" hidden="1">[5]データ入力!$F$15:$F$39</definedName>
    <definedName name="_335__123Graph_Aｸﾞﾗﾌ_1" hidden="1">[5]データ入力!$C$15:$C$39</definedName>
    <definedName name="_335__123Graph_Aｸﾞﾗﾌ_6" localSheetId="0" hidden="1">[6]A!$J$78:$J$113</definedName>
    <definedName name="_335__123Graph_Aｸﾞﾗﾌ_6" localSheetId="1" hidden="1">[6]A!$J$78:$J$113</definedName>
    <definedName name="_335__123Graph_Aｸﾞﾗﾌ_6" localSheetId="2" hidden="1">[7]A!$J$78:$J$113</definedName>
    <definedName name="_335__123Graph_Aｸﾞﾗﾌ_6" localSheetId="3" hidden="1">[6]A!$J$78:$J$113</definedName>
    <definedName name="_335__123Graph_Aｸﾞﾗﾌ_6" localSheetId="5" hidden="1">[6]A!$J$78:$J$113</definedName>
    <definedName name="_335__123Graph_Aｸﾞﾗﾌ_6" hidden="1">[8]A!$J$78:$J$113</definedName>
    <definedName name="_336_____123Graph_Bｸﾞﾗﾌ_3" hidden="1">[5]データ入力!$H$15:$H$39</definedName>
    <definedName name="_336__123Graph_Aｸﾞﾗﾌ_10" localSheetId="0" hidden="1">[6]B!$E$4:$E$49</definedName>
    <definedName name="_336__123Graph_Aｸﾞﾗﾌ_10" localSheetId="1" hidden="1">[6]B!$E$4:$E$49</definedName>
    <definedName name="_336__123Graph_Aｸﾞﾗﾌ_10" localSheetId="2" hidden="1">[7]B!$E$4:$E$49</definedName>
    <definedName name="_336__123Graph_Aｸﾞﾗﾌ_10" localSheetId="3" hidden="1">[6]B!$E$4:$E$49</definedName>
    <definedName name="_336__123Graph_Aｸﾞﾗﾌ_10" localSheetId="5" hidden="1">[6]B!$E$4:$E$49</definedName>
    <definedName name="_336__123Graph_Aｸﾞﾗﾌ_10" hidden="1">[8]B!$E$4:$E$49</definedName>
    <definedName name="_336__123Graph_Aｸﾞﾗﾌ_7" localSheetId="0" hidden="1">[6]A!$L$78:$L$113</definedName>
    <definedName name="_336__123Graph_Aｸﾞﾗﾌ_7" localSheetId="1" hidden="1">[6]A!$L$78:$L$113</definedName>
    <definedName name="_336__123Graph_Aｸﾞﾗﾌ_7" localSheetId="2" hidden="1">[7]A!$L$78:$L$113</definedName>
    <definedName name="_336__123Graph_Aｸﾞﾗﾌ_7" localSheetId="3" hidden="1">[6]A!$L$78:$L$113</definedName>
    <definedName name="_336__123Graph_Aｸﾞﾗﾌ_7" localSheetId="5" hidden="1">[6]A!$L$78:$L$113</definedName>
    <definedName name="_336__123Graph_Aｸﾞﾗﾌ_7" hidden="1">[8]A!$L$78:$L$113</definedName>
    <definedName name="_337_____123Graph_Bｸﾞﾗﾌ_4" hidden="1">[5]データ入力!$K$15:$K$39</definedName>
    <definedName name="_337__123Graph_Aｸﾞﾗﾌ_11" localSheetId="0" hidden="1">[6]A!$D$66:$D$101</definedName>
    <definedName name="_337__123Graph_Aｸﾞﾗﾌ_11" localSheetId="1" hidden="1">[6]A!$D$66:$D$101</definedName>
    <definedName name="_337__123Graph_Aｸﾞﾗﾌ_11" localSheetId="2" hidden="1">[7]A!$D$66:$D$101</definedName>
    <definedName name="_337__123Graph_Aｸﾞﾗﾌ_11" localSheetId="3" hidden="1">[6]A!$D$66:$D$101</definedName>
    <definedName name="_337__123Graph_Aｸﾞﾗﾌ_11" localSheetId="5" hidden="1">[6]A!$D$66:$D$101</definedName>
    <definedName name="_337__123Graph_Aｸﾞﾗﾌ_11" hidden="1">[8]A!$D$66:$D$101</definedName>
    <definedName name="_337__123Graph_Aｸﾞﾗﾌ_8" localSheetId="0" hidden="1">[6]C!$B$3:$B$40</definedName>
    <definedName name="_337__123Graph_Aｸﾞﾗﾌ_8" localSheetId="1" hidden="1">[6]C!$B$3:$B$40</definedName>
    <definedName name="_337__123Graph_Aｸﾞﾗﾌ_8" localSheetId="2" hidden="1">[7]C!$B$3:$B$40</definedName>
    <definedName name="_337__123Graph_Aｸﾞﾗﾌ_8" localSheetId="3" hidden="1">[6]C!$B$3:$B$40</definedName>
    <definedName name="_337__123Graph_Aｸﾞﾗﾌ_8" localSheetId="5" hidden="1">[6]C!$B$3:$B$40</definedName>
    <definedName name="_337__123Graph_Aｸﾞﾗﾌ_8" hidden="1">[8]C!$B$3:$B$40</definedName>
    <definedName name="_338_____123Graph_Bｸﾞﾗﾌ_5" hidden="1">[5]データ入力!$N$32:$N$39</definedName>
    <definedName name="_338__123Graph_Aｸﾞﾗﾌ_12" localSheetId="0" hidden="1">[6]A!$C$66:$C$101</definedName>
    <definedName name="_338__123Graph_Aｸﾞﾗﾌ_12" localSheetId="1" hidden="1">[6]A!$C$66:$C$101</definedName>
    <definedName name="_338__123Graph_Aｸﾞﾗﾌ_12" localSheetId="2" hidden="1">[7]A!$C$66:$C$101</definedName>
    <definedName name="_338__123Graph_Aｸﾞﾗﾌ_12" localSheetId="3" hidden="1">[6]A!$C$66:$C$101</definedName>
    <definedName name="_338__123Graph_Aｸﾞﾗﾌ_12" localSheetId="5" hidden="1">[6]A!$C$66:$C$101</definedName>
    <definedName name="_338__123Graph_Aｸﾞﾗﾌ_12" hidden="1">[8]A!$C$66:$C$101</definedName>
    <definedName name="_338__123Graph_Aｸﾞﾗﾌ_9" localSheetId="0" hidden="1">[6]B!$C$4:$C$49</definedName>
    <definedName name="_338__123Graph_Aｸﾞﾗﾌ_9" localSheetId="1" hidden="1">[6]B!$C$4:$C$49</definedName>
    <definedName name="_338__123Graph_Aｸﾞﾗﾌ_9" localSheetId="2" hidden="1">[7]B!$C$4:$C$49</definedName>
    <definedName name="_338__123Graph_Aｸﾞﾗﾌ_9" localSheetId="3" hidden="1">[6]B!$C$4:$C$49</definedName>
    <definedName name="_338__123Graph_Aｸﾞﾗﾌ_9" localSheetId="5" hidden="1">[6]B!$C$4:$C$49</definedName>
    <definedName name="_338__123Graph_Aｸﾞﾗﾌ_9" hidden="1">[8]B!$C$4:$C$49</definedName>
    <definedName name="_339__123Graph_Aｸﾞﾗﾌ_13" localSheetId="0" hidden="1">[6]C!$A$1:$A$1</definedName>
    <definedName name="_339__123Graph_Aｸﾞﾗﾌ_13" localSheetId="1" hidden="1">[6]C!$A$1:$A$1</definedName>
    <definedName name="_339__123Graph_Aｸﾞﾗﾌ_13" localSheetId="2" hidden="1">[7]C!$A$1:$A$1</definedName>
    <definedName name="_339__123Graph_Aｸﾞﾗﾌ_13" localSheetId="3" hidden="1">[6]C!$A$1:$A$1</definedName>
    <definedName name="_339__123Graph_Aｸﾞﾗﾌ_13" localSheetId="5" hidden="1">[6]C!$A$1:$A$1</definedName>
    <definedName name="_339__123Graph_Aｸﾞﾗﾌ_13" hidden="1">[8]C!$A$1:$A$1</definedName>
    <definedName name="_339__123Graph_Bｸﾞﾗﾌ_1" hidden="1">[5]データ入力!$D$15:$D$39</definedName>
    <definedName name="_34________123Graph_Aｸﾞﾗﾌ_8" localSheetId="0" hidden="1">[6]C!$B$3:$B$40</definedName>
    <definedName name="_34________123Graph_Aｸﾞﾗﾌ_8" localSheetId="1" hidden="1">[6]C!$B$3:$B$40</definedName>
    <definedName name="_34________123Graph_Aｸﾞﾗﾌ_8" localSheetId="2" hidden="1">[7]C!$B$3:$B$40</definedName>
    <definedName name="_34________123Graph_Aｸﾞﾗﾌ_8" localSheetId="3" hidden="1">[6]C!$B$3:$B$40</definedName>
    <definedName name="_34________123Graph_Aｸﾞﾗﾌ_8" localSheetId="5" hidden="1">[6]C!$B$3:$B$40</definedName>
    <definedName name="_34________123Graph_Aｸﾞﾗﾌ_8" hidden="1">[8]C!$B$3:$B$40</definedName>
    <definedName name="_34________123Graph_Cｸﾞﾗﾌ_7" localSheetId="0" hidden="1">[6]A!$O$78:$O$113</definedName>
    <definedName name="_34________123Graph_Cｸﾞﾗﾌ_7" localSheetId="1" hidden="1">[6]A!$O$78:$O$113</definedName>
    <definedName name="_34________123Graph_Cｸﾞﾗﾌ_7" localSheetId="2" hidden="1">[7]A!$O$78:$O$113</definedName>
    <definedName name="_34________123Graph_Cｸﾞﾗﾌ_7" localSheetId="3" hidden="1">[6]A!$O$78:$O$113</definedName>
    <definedName name="_34________123Graph_Cｸﾞﾗﾌ_7" localSheetId="5" hidden="1">[6]A!$O$78:$O$113</definedName>
    <definedName name="_34________123Graph_Cｸﾞﾗﾌ_7" hidden="1">[8]A!$O$78:$O$113</definedName>
    <definedName name="_34________123Graph_Dｸﾞﾗﾌ_3" localSheetId="0" hidden="1">[6]A!$E$78:$E$113</definedName>
    <definedName name="_34________123Graph_Dｸﾞﾗﾌ_3" localSheetId="1" hidden="1">[6]A!$E$78:$E$113</definedName>
    <definedName name="_34________123Graph_Dｸﾞﾗﾌ_3" localSheetId="2" hidden="1">[7]A!$E$78:$E$113</definedName>
    <definedName name="_34________123Graph_Dｸﾞﾗﾌ_3" localSheetId="3" hidden="1">[6]A!$E$78:$E$113</definedName>
    <definedName name="_34________123Graph_Dｸﾞﾗﾌ_3" localSheetId="5" hidden="1">[6]A!$E$78:$E$113</definedName>
    <definedName name="_34________123Graph_Dｸﾞﾗﾌ_3" hidden="1">[8]A!$E$78:$E$113</definedName>
    <definedName name="_34__123Graph_Bｸﾞﾗﾌ_3" hidden="1">[5]データ入力!$H$15:$H$39</definedName>
    <definedName name="_34__123Graph_Bｸﾞﾗﾌ_7" localSheetId="0" hidden="1">[6]A!$N$78:$N$113</definedName>
    <definedName name="_34__123Graph_Bｸﾞﾗﾌ_7" localSheetId="1" hidden="1">[6]A!$N$78:$N$113</definedName>
    <definedName name="_34__123Graph_Bｸﾞﾗﾌ_7" localSheetId="2" hidden="1">[7]A!$N$78:$N$113</definedName>
    <definedName name="_34__123Graph_Bｸﾞﾗﾌ_7" localSheetId="3" hidden="1">[6]A!$N$78:$N$113</definedName>
    <definedName name="_34__123Graph_Bｸﾞﾗﾌ_7" localSheetId="5" hidden="1">[6]A!$N$78:$N$113</definedName>
    <definedName name="_34__123Graph_Bｸﾞﾗﾌ_7" hidden="1">[8]A!$N$78:$N$113</definedName>
    <definedName name="_340_____123Graph_Bｸﾞﾗﾌ_6" localSheetId="0" hidden="1">[6]A!$K$78:$K$113</definedName>
    <definedName name="_340_____123Graph_Bｸﾞﾗﾌ_6" localSheetId="1" hidden="1">[6]A!$K$78:$K$113</definedName>
    <definedName name="_340_____123Graph_Bｸﾞﾗﾌ_6" localSheetId="2" hidden="1">[7]A!$K$78:$K$113</definedName>
    <definedName name="_340_____123Graph_Bｸﾞﾗﾌ_6" localSheetId="3" hidden="1">[6]A!$K$78:$K$113</definedName>
    <definedName name="_340_____123Graph_Bｸﾞﾗﾌ_6" localSheetId="5" hidden="1">[6]A!$K$78:$K$113</definedName>
    <definedName name="_340_____123Graph_Bｸﾞﾗﾌ_6" hidden="1">[8]A!$K$78:$K$113</definedName>
    <definedName name="_340__123Graph_Aｸﾞﾗﾌ_14" localSheetId="0" hidden="1">[6]E!$F$3:$F$42</definedName>
    <definedName name="_340__123Graph_Aｸﾞﾗﾌ_14" localSheetId="1" hidden="1">[6]E!$F$3:$F$42</definedName>
    <definedName name="_340__123Graph_Aｸﾞﾗﾌ_14" localSheetId="2" hidden="1">[7]E!$F$3:$F$42</definedName>
    <definedName name="_340__123Graph_Aｸﾞﾗﾌ_14" localSheetId="3" hidden="1">[6]E!$F$3:$F$42</definedName>
    <definedName name="_340__123Graph_Aｸﾞﾗﾌ_14" localSheetId="5" hidden="1">[6]E!$F$3:$F$42</definedName>
    <definedName name="_340__123Graph_Aｸﾞﾗﾌ_14" hidden="1">[8]E!$F$3:$F$42</definedName>
    <definedName name="_340__123Graph_Bｸﾞﾗﾌ_10" localSheetId="0" hidden="1">[6]B!$F$4:$F$49</definedName>
    <definedName name="_340__123Graph_Bｸﾞﾗﾌ_10" localSheetId="1" hidden="1">[6]B!$F$4:$F$49</definedName>
    <definedName name="_340__123Graph_Bｸﾞﾗﾌ_10" localSheetId="2" hidden="1">[7]B!$F$4:$F$49</definedName>
    <definedName name="_340__123Graph_Bｸﾞﾗﾌ_10" localSheetId="3" hidden="1">[6]B!$F$4:$F$49</definedName>
    <definedName name="_340__123Graph_Bｸﾞﾗﾌ_10" localSheetId="5" hidden="1">[6]B!$F$4:$F$49</definedName>
    <definedName name="_340__123Graph_Bｸﾞﾗﾌ_10" hidden="1">[8]B!$F$4:$F$49</definedName>
    <definedName name="_341__123Graph_Aｸﾞﾗﾌ_15" localSheetId="0" hidden="1">[6]E!$V$4:$V$41</definedName>
    <definedName name="_341__123Graph_Aｸﾞﾗﾌ_15" localSheetId="1" hidden="1">[6]E!$V$4:$V$41</definedName>
    <definedName name="_341__123Graph_Aｸﾞﾗﾌ_15" localSheetId="2" hidden="1">[7]E!$V$4:$V$41</definedName>
    <definedName name="_341__123Graph_Aｸﾞﾗﾌ_15" localSheetId="3" hidden="1">[6]E!$V$4:$V$41</definedName>
    <definedName name="_341__123Graph_Aｸﾞﾗﾌ_15" localSheetId="5" hidden="1">[6]E!$V$4:$V$41</definedName>
    <definedName name="_341__123Graph_Aｸﾞﾗﾌ_15" hidden="1">[8]E!$V$4:$V$41</definedName>
    <definedName name="_341__123Graph_Bｸﾞﾗﾌ_13" localSheetId="0" hidden="1">[6]C!$C$3:$C$41</definedName>
    <definedName name="_341__123Graph_Bｸﾞﾗﾌ_13" localSheetId="1" hidden="1">[6]C!$C$3:$C$41</definedName>
    <definedName name="_341__123Graph_Bｸﾞﾗﾌ_13" localSheetId="2" hidden="1">[7]C!$C$3:$C$41</definedName>
    <definedName name="_341__123Graph_Bｸﾞﾗﾌ_13" localSheetId="3" hidden="1">[6]C!$C$3:$C$41</definedName>
    <definedName name="_341__123Graph_Bｸﾞﾗﾌ_13" localSheetId="5" hidden="1">[6]C!$C$3:$C$41</definedName>
    <definedName name="_341__123Graph_Bｸﾞﾗﾌ_13" hidden="1">[8]C!$C$3:$C$41</definedName>
    <definedName name="_342_____123Graph_Bｸﾞﾗﾌ_7" localSheetId="0" hidden="1">[6]A!$N$78:$N$113</definedName>
    <definedName name="_342_____123Graph_Bｸﾞﾗﾌ_7" localSheetId="1" hidden="1">[6]A!$N$78:$N$113</definedName>
    <definedName name="_342_____123Graph_Bｸﾞﾗﾌ_7" localSheetId="2" hidden="1">[7]A!$N$78:$N$113</definedName>
    <definedName name="_342_____123Graph_Bｸﾞﾗﾌ_7" localSheetId="3" hidden="1">[6]A!$N$78:$N$113</definedName>
    <definedName name="_342_____123Graph_Bｸﾞﾗﾌ_7" localSheetId="5" hidden="1">[6]A!$N$78:$N$113</definedName>
    <definedName name="_342_____123Graph_Bｸﾞﾗﾌ_7" hidden="1">[8]A!$N$78:$N$113</definedName>
    <definedName name="_342__123Graph_Aｸﾞﾗﾌ_16" localSheetId="0" hidden="1">[6]E!$X$24:$X$41</definedName>
    <definedName name="_342__123Graph_Aｸﾞﾗﾌ_16" localSheetId="1" hidden="1">[6]E!$X$24:$X$41</definedName>
    <definedName name="_342__123Graph_Aｸﾞﾗﾌ_16" localSheetId="2" hidden="1">[7]E!$X$24:$X$41</definedName>
    <definedName name="_342__123Graph_Aｸﾞﾗﾌ_16" localSheetId="3" hidden="1">[6]E!$X$24:$X$41</definedName>
    <definedName name="_342__123Graph_Aｸﾞﾗﾌ_16" localSheetId="5" hidden="1">[6]E!$X$24:$X$41</definedName>
    <definedName name="_342__123Graph_Aｸﾞﾗﾌ_16" hidden="1">[8]E!$X$24:$X$41</definedName>
    <definedName name="_342__123Graph_Bｸﾞﾗﾌ_14" localSheetId="0" hidden="1">[6]E!$G$3:$G$42</definedName>
    <definedName name="_342__123Graph_Bｸﾞﾗﾌ_14" localSheetId="1" hidden="1">[6]E!$G$3:$G$42</definedName>
    <definedName name="_342__123Graph_Bｸﾞﾗﾌ_14" localSheetId="2" hidden="1">[7]E!$G$3:$G$42</definedName>
    <definedName name="_342__123Graph_Bｸﾞﾗﾌ_14" localSheetId="3" hidden="1">[6]E!$G$3:$G$42</definedName>
    <definedName name="_342__123Graph_Bｸﾞﾗﾌ_14" localSheetId="5" hidden="1">[6]E!$G$3:$G$42</definedName>
    <definedName name="_342__123Graph_Bｸﾞﾗﾌ_14" hidden="1">[8]E!$G$3:$G$42</definedName>
    <definedName name="_343__123Graph_Aｸﾞﾗﾌ_17" localSheetId="0" hidden="1">[6]D!$B$3:$B$48</definedName>
    <definedName name="_343__123Graph_Aｸﾞﾗﾌ_17" localSheetId="1" hidden="1">[6]D!$B$3:$B$48</definedName>
    <definedName name="_343__123Graph_Aｸﾞﾗﾌ_17" localSheetId="2" hidden="1">[7]D!$B$3:$B$48</definedName>
    <definedName name="_343__123Graph_Aｸﾞﾗﾌ_17" localSheetId="3" hidden="1">[6]D!$B$3:$B$48</definedName>
    <definedName name="_343__123Graph_Aｸﾞﾗﾌ_17" localSheetId="5" hidden="1">[6]D!$B$3:$B$48</definedName>
    <definedName name="_343__123Graph_Aｸﾞﾗﾌ_17" hidden="1">[8]D!$B$3:$B$48</definedName>
    <definedName name="_343__123Graph_Bｸﾞﾗﾌ_15" localSheetId="0" hidden="1">[6]E!$W$4:$W$41</definedName>
    <definedName name="_343__123Graph_Bｸﾞﾗﾌ_15" localSheetId="1" hidden="1">[6]E!$W$4:$W$41</definedName>
    <definedName name="_343__123Graph_Bｸﾞﾗﾌ_15" localSheetId="2" hidden="1">[7]E!$W$4:$W$41</definedName>
    <definedName name="_343__123Graph_Bｸﾞﾗﾌ_15" localSheetId="3" hidden="1">[6]E!$W$4:$W$41</definedName>
    <definedName name="_343__123Graph_Bｸﾞﾗﾌ_15" localSheetId="5" hidden="1">[6]E!$W$4:$W$41</definedName>
    <definedName name="_343__123Graph_Bｸﾞﾗﾌ_15" hidden="1">[8]E!$W$4:$W$41</definedName>
    <definedName name="_344_____123Graph_Bｸﾞﾗﾌ_8" localSheetId="0" hidden="1">[6]C!$C$3:$C$40</definedName>
    <definedName name="_344_____123Graph_Bｸﾞﾗﾌ_8" localSheetId="1" hidden="1">[6]C!$C$3:$C$40</definedName>
    <definedName name="_344_____123Graph_Bｸﾞﾗﾌ_8" localSheetId="2" hidden="1">[7]C!$C$3:$C$40</definedName>
    <definedName name="_344_____123Graph_Bｸﾞﾗﾌ_8" localSheetId="3" hidden="1">[6]C!$C$3:$C$40</definedName>
    <definedName name="_344_____123Graph_Bｸﾞﾗﾌ_8" localSheetId="5" hidden="1">[6]C!$C$3:$C$40</definedName>
    <definedName name="_344_____123Graph_Bｸﾞﾗﾌ_8" hidden="1">[8]C!$C$3:$C$40</definedName>
    <definedName name="_344__123Graph_Bｸﾞﾗﾌ_16" localSheetId="0" hidden="1">[6]E!$Y$24:$Y$41</definedName>
    <definedName name="_344__123Graph_Bｸﾞﾗﾌ_16" localSheetId="1" hidden="1">[6]E!$Y$24:$Y$41</definedName>
    <definedName name="_344__123Graph_Bｸﾞﾗﾌ_16" localSheetId="2" hidden="1">[7]E!$Y$24:$Y$41</definedName>
    <definedName name="_344__123Graph_Bｸﾞﾗﾌ_16" localSheetId="3" hidden="1">[6]E!$Y$24:$Y$41</definedName>
    <definedName name="_344__123Graph_Bｸﾞﾗﾌ_16" localSheetId="5" hidden="1">[6]E!$Y$24:$Y$41</definedName>
    <definedName name="_344__123Graph_Bｸﾞﾗﾌ_16" hidden="1">[8]E!$Y$24:$Y$41</definedName>
    <definedName name="_345__123Graph_Aグラフ_1B" localSheetId="0" hidden="1">'[2]②-２コンビニ・大型'!#REF!</definedName>
    <definedName name="_345__123Graph_Aグラフ_1B" localSheetId="1" hidden="1">'[2]②-２コンビニ・大型'!#REF!</definedName>
    <definedName name="_345__123Graph_Aグラフ_1B" localSheetId="2" hidden="1">'[3]②-２コンビニ・大型'!#REF!</definedName>
    <definedName name="_345__123Graph_Aグラフ_1B" localSheetId="3" hidden="1">'[2]②-２コンビニ・大型'!#REF!</definedName>
    <definedName name="_345__123Graph_Aグラフ_1B" localSheetId="5" hidden="1">'[2]②-２コンビニ・大型'!#REF!</definedName>
    <definedName name="_345__123Graph_Aグラフ_1B" hidden="1">'[4]②-２コンビニ・大型'!#REF!</definedName>
    <definedName name="_345__123Graph_Bｸﾞﾗﾌ_17" localSheetId="0" hidden="1">[6]D!$C$3:$C$48</definedName>
    <definedName name="_345__123Graph_Bｸﾞﾗﾌ_17" localSheetId="1" hidden="1">[6]D!$C$3:$C$48</definedName>
    <definedName name="_345__123Graph_Bｸﾞﾗﾌ_17" localSheetId="2" hidden="1">[7]D!$C$3:$C$48</definedName>
    <definedName name="_345__123Graph_Bｸﾞﾗﾌ_17" localSheetId="3" hidden="1">[6]D!$C$3:$C$48</definedName>
    <definedName name="_345__123Graph_Bｸﾞﾗﾌ_17" localSheetId="5" hidden="1">[6]D!$C$3:$C$48</definedName>
    <definedName name="_345__123Graph_Bｸﾞﾗﾌ_17" hidden="1">[8]D!$C$3:$C$48</definedName>
    <definedName name="_346_____123Graph_Bｸﾞﾗﾌ_9" localSheetId="0" hidden="1">[6]B!$B$4:$B$49</definedName>
    <definedName name="_346_____123Graph_Bｸﾞﾗﾌ_9" localSheetId="1" hidden="1">[6]B!$B$4:$B$49</definedName>
    <definedName name="_346_____123Graph_Bｸﾞﾗﾌ_9" localSheetId="2" hidden="1">[7]B!$B$4:$B$49</definedName>
    <definedName name="_346_____123Graph_Bｸﾞﾗﾌ_9" localSheetId="3" hidden="1">[6]B!$B$4:$B$49</definedName>
    <definedName name="_346_____123Graph_Bｸﾞﾗﾌ_9" localSheetId="5" hidden="1">[6]B!$B$4:$B$49</definedName>
    <definedName name="_346_____123Graph_Bｸﾞﾗﾌ_9" hidden="1">[8]B!$B$4:$B$49</definedName>
    <definedName name="_346__123Graph_Aｸﾞﾗﾌ_2" hidden="1">[5]データ入力!$E$15:$E$39</definedName>
    <definedName name="_346__123Graph_Bグラフ_1B" localSheetId="0" hidden="1">'[2]②-２コンビニ・大型'!#REF!</definedName>
    <definedName name="_346__123Graph_Bグラフ_1B" localSheetId="1" hidden="1">'[2]②-２コンビニ・大型'!#REF!</definedName>
    <definedName name="_346__123Graph_Bグラフ_1B" localSheetId="2" hidden="1">'[3]②-２コンビニ・大型'!#REF!</definedName>
    <definedName name="_346__123Graph_Bグラフ_1B" localSheetId="3" hidden="1">'[2]②-２コンビニ・大型'!#REF!</definedName>
    <definedName name="_346__123Graph_Bグラフ_1B" localSheetId="5" hidden="1">'[2]②-２コンビニ・大型'!#REF!</definedName>
    <definedName name="_346__123Graph_Bグラフ_1B" hidden="1">'[4]②-２コンビニ・大型'!#REF!</definedName>
    <definedName name="_347__123Graph_Aｸﾞﾗﾌ_3" hidden="1">[5]データ入力!$G$15:$G$39</definedName>
    <definedName name="_347__123Graph_Bｸﾞﾗﾌ_2" hidden="1">[5]データ入力!$F$15:$F$39</definedName>
    <definedName name="_348_____123Graph_Cｸﾞﾗﾌ_13" localSheetId="0" hidden="1">[6]C!$D$3:$D$41</definedName>
    <definedName name="_348_____123Graph_Cｸﾞﾗﾌ_13" localSheetId="1" hidden="1">[6]C!$D$3:$D$41</definedName>
    <definedName name="_348_____123Graph_Cｸﾞﾗﾌ_13" localSheetId="2" hidden="1">[7]C!$D$3:$D$41</definedName>
    <definedName name="_348_____123Graph_Cｸﾞﾗﾌ_13" localSheetId="3" hidden="1">[6]C!$D$3:$D$41</definedName>
    <definedName name="_348_____123Graph_Cｸﾞﾗﾌ_13" localSheetId="5" hidden="1">[6]C!$D$3:$D$41</definedName>
    <definedName name="_348_____123Graph_Cｸﾞﾗﾌ_13" hidden="1">[8]C!$D$3:$D$41</definedName>
    <definedName name="_348__123Graph_Aｸﾞﾗﾌ_4" hidden="1">[5]データ入力!$J$15:$J$39</definedName>
    <definedName name="_348__123Graph_Bｸﾞﾗﾌ_3" hidden="1">[5]データ入力!$H$15:$H$39</definedName>
    <definedName name="_349__123Graph_Aｸﾞﾗﾌ_5" hidden="1">[5]データ入力!$M$32:$M$39</definedName>
    <definedName name="_349__123Graph_Bｸﾞﾗﾌ_4" hidden="1">[5]データ入力!$K$15:$K$39</definedName>
    <definedName name="_35________123Graph_Cｸﾞﾗﾌ_8" localSheetId="0" hidden="1">[6]C!$D$3:$D$40</definedName>
    <definedName name="_35________123Graph_Cｸﾞﾗﾌ_8" localSheetId="1" hidden="1">[6]C!$D$3:$D$40</definedName>
    <definedName name="_35________123Graph_Cｸﾞﾗﾌ_8" localSheetId="2" hidden="1">[7]C!$D$3:$D$40</definedName>
    <definedName name="_35________123Graph_Cｸﾞﾗﾌ_8" localSheetId="3" hidden="1">[6]C!$D$3:$D$40</definedName>
    <definedName name="_35________123Graph_Cｸﾞﾗﾌ_8" localSheetId="5" hidden="1">[6]C!$D$3:$D$40</definedName>
    <definedName name="_35________123Graph_Cｸﾞﾗﾌ_8" hidden="1">[8]C!$D$3:$D$40</definedName>
    <definedName name="_35________123Graph_Dｸﾞﾗﾌ_5" localSheetId="0" hidden="1">[6]A!$H$42:$H$113</definedName>
    <definedName name="_35________123Graph_Dｸﾞﾗﾌ_5" localSheetId="1" hidden="1">[6]A!$H$42:$H$113</definedName>
    <definedName name="_35________123Graph_Dｸﾞﾗﾌ_5" localSheetId="2" hidden="1">[7]A!$H$42:$H$113</definedName>
    <definedName name="_35________123Graph_Dｸﾞﾗﾌ_5" localSheetId="3" hidden="1">[6]A!$H$42:$H$113</definedName>
    <definedName name="_35________123Graph_Dｸﾞﾗﾌ_5" localSheetId="5" hidden="1">[6]A!$H$42:$H$113</definedName>
    <definedName name="_35________123Graph_Dｸﾞﾗﾌ_5" hidden="1">[8]A!$H$42:$H$113</definedName>
    <definedName name="_35__123Graph_Bｸﾞﾗﾌ_4" hidden="1">[5]データ入力!$K$15:$K$39</definedName>
    <definedName name="_35__123Graph_Bｸﾞﾗﾌ_8" localSheetId="0" hidden="1">[6]C!$C$3:$C$40</definedName>
    <definedName name="_35__123Graph_Bｸﾞﾗﾌ_8" localSheetId="1" hidden="1">[6]C!$C$3:$C$40</definedName>
    <definedName name="_35__123Graph_Bｸﾞﾗﾌ_8" localSheetId="2" hidden="1">[7]C!$C$3:$C$40</definedName>
    <definedName name="_35__123Graph_Bｸﾞﾗﾌ_8" localSheetId="3" hidden="1">[6]C!$C$3:$C$40</definedName>
    <definedName name="_35__123Graph_Bｸﾞﾗﾌ_8" localSheetId="5" hidden="1">[6]C!$C$3:$C$40</definedName>
    <definedName name="_35__123Graph_Bｸﾞﾗﾌ_8" hidden="1">[8]C!$C$3:$C$40</definedName>
    <definedName name="_350_____123Graph_Cグラフ_1B" localSheetId="2" hidden="1">#REF!</definedName>
    <definedName name="_350_____123Graph_Cグラフ_1B" hidden="1">#REF!</definedName>
    <definedName name="_350__123Graph_Aｸﾞﾗﾌ_6" localSheetId="0" hidden="1">[6]A!$J$78:$J$113</definedName>
    <definedName name="_350__123Graph_Aｸﾞﾗﾌ_6" localSheetId="1" hidden="1">[6]A!$J$78:$J$113</definedName>
    <definedName name="_350__123Graph_Aｸﾞﾗﾌ_6" localSheetId="2" hidden="1">[7]A!$J$78:$J$113</definedName>
    <definedName name="_350__123Graph_Aｸﾞﾗﾌ_6" localSheetId="3" hidden="1">[6]A!$J$78:$J$113</definedName>
    <definedName name="_350__123Graph_Aｸﾞﾗﾌ_6" localSheetId="5" hidden="1">[6]A!$J$78:$J$113</definedName>
    <definedName name="_350__123Graph_Aｸﾞﾗﾌ_6" hidden="1">[8]A!$J$78:$J$113</definedName>
    <definedName name="_350__123Graph_Bｸﾞﾗﾌ_5" hidden="1">[5]データ入力!$N$32:$N$39</definedName>
    <definedName name="_351__123Graph_Aｸﾞﾗﾌ_7" localSheetId="0" hidden="1">[6]A!$L$78:$L$113</definedName>
    <definedName name="_351__123Graph_Aｸﾞﾗﾌ_7" localSheetId="1" hidden="1">[6]A!$L$78:$L$113</definedName>
    <definedName name="_351__123Graph_Aｸﾞﾗﾌ_7" localSheetId="2" hidden="1">[7]A!$L$78:$L$113</definedName>
    <definedName name="_351__123Graph_Aｸﾞﾗﾌ_7" localSheetId="3" hidden="1">[6]A!$L$78:$L$113</definedName>
    <definedName name="_351__123Graph_Aｸﾞﾗﾌ_7" localSheetId="5" hidden="1">[6]A!$L$78:$L$113</definedName>
    <definedName name="_351__123Graph_Aｸﾞﾗﾌ_7" hidden="1">[8]A!$L$78:$L$113</definedName>
    <definedName name="_351__123Graph_Bｸﾞﾗﾌ_6" localSheetId="0" hidden="1">[6]A!$K$78:$K$113</definedName>
    <definedName name="_351__123Graph_Bｸﾞﾗﾌ_6" localSheetId="1" hidden="1">[6]A!$K$78:$K$113</definedName>
    <definedName name="_351__123Graph_Bｸﾞﾗﾌ_6" localSheetId="2" hidden="1">[7]A!$K$78:$K$113</definedName>
    <definedName name="_351__123Graph_Bｸﾞﾗﾌ_6" localSheetId="3" hidden="1">[6]A!$K$78:$K$113</definedName>
    <definedName name="_351__123Graph_Bｸﾞﾗﾌ_6" localSheetId="5" hidden="1">[6]A!$K$78:$K$113</definedName>
    <definedName name="_351__123Graph_Bｸﾞﾗﾌ_6" hidden="1">[8]A!$K$78:$K$113</definedName>
    <definedName name="_352_____123Graph_Cｸﾞﾗﾌ_2" localSheetId="0" hidden="1">[6]A!$C$78:$C$113</definedName>
    <definedName name="_352_____123Graph_Cｸﾞﾗﾌ_2" localSheetId="1" hidden="1">[6]A!$C$78:$C$113</definedName>
    <definedName name="_352_____123Graph_Cｸﾞﾗﾌ_2" localSheetId="2" hidden="1">[7]A!$C$78:$C$113</definedName>
    <definedName name="_352_____123Graph_Cｸﾞﾗﾌ_2" localSheetId="3" hidden="1">[6]A!$C$78:$C$113</definedName>
    <definedName name="_352_____123Graph_Cｸﾞﾗﾌ_2" localSheetId="5" hidden="1">[6]A!$C$78:$C$113</definedName>
    <definedName name="_352_____123Graph_Cｸﾞﾗﾌ_2" hidden="1">[8]A!$C$78:$C$113</definedName>
    <definedName name="_352__123Graph_Aｸﾞﾗﾌ_8" localSheetId="0" hidden="1">[6]C!$B$3:$B$40</definedName>
    <definedName name="_352__123Graph_Aｸﾞﾗﾌ_8" localSheetId="1" hidden="1">[6]C!$B$3:$B$40</definedName>
    <definedName name="_352__123Graph_Aｸﾞﾗﾌ_8" localSheetId="2" hidden="1">[7]C!$B$3:$B$40</definedName>
    <definedName name="_352__123Graph_Aｸﾞﾗﾌ_8" localSheetId="3" hidden="1">[6]C!$B$3:$B$40</definedName>
    <definedName name="_352__123Graph_Aｸﾞﾗﾌ_8" localSheetId="5" hidden="1">[6]C!$B$3:$B$40</definedName>
    <definedName name="_352__123Graph_Aｸﾞﾗﾌ_8" hidden="1">[8]C!$B$3:$B$40</definedName>
    <definedName name="_352__123Graph_Bｸﾞﾗﾌ_7" localSheetId="0" hidden="1">[6]A!$N$78:$N$113</definedName>
    <definedName name="_352__123Graph_Bｸﾞﾗﾌ_7" localSheetId="1" hidden="1">[6]A!$N$78:$N$113</definedName>
    <definedName name="_352__123Graph_Bｸﾞﾗﾌ_7" localSheetId="2" hidden="1">[7]A!$N$78:$N$113</definedName>
    <definedName name="_352__123Graph_Bｸﾞﾗﾌ_7" localSheetId="3" hidden="1">[6]A!$N$78:$N$113</definedName>
    <definedName name="_352__123Graph_Bｸﾞﾗﾌ_7" localSheetId="5" hidden="1">[6]A!$N$78:$N$113</definedName>
    <definedName name="_352__123Graph_Bｸﾞﾗﾌ_7" hidden="1">[8]A!$N$78:$N$113</definedName>
    <definedName name="_353_____123Graph_Cｸﾞﾗﾌ_3" hidden="1">[5]データ入力!$I$15:$I$39</definedName>
    <definedName name="_353__123Graph_Aｸﾞﾗﾌ_9" localSheetId="0" hidden="1">[6]B!$C$4:$C$49</definedName>
    <definedName name="_353__123Graph_Aｸﾞﾗﾌ_9" localSheetId="1" hidden="1">[6]B!$C$4:$C$49</definedName>
    <definedName name="_353__123Graph_Aｸﾞﾗﾌ_9" localSheetId="2" hidden="1">[7]B!$C$4:$C$49</definedName>
    <definedName name="_353__123Graph_Aｸﾞﾗﾌ_9" localSheetId="3" hidden="1">[6]B!$C$4:$C$49</definedName>
    <definedName name="_353__123Graph_Aｸﾞﾗﾌ_9" localSheetId="5" hidden="1">[6]B!$C$4:$C$49</definedName>
    <definedName name="_353__123Graph_Aｸﾞﾗﾌ_9" hidden="1">[8]B!$C$4:$C$49</definedName>
    <definedName name="_353__123Graph_Bｸﾞﾗﾌ_8" localSheetId="0" hidden="1">[6]C!$C$3:$C$40</definedName>
    <definedName name="_353__123Graph_Bｸﾞﾗﾌ_8" localSheetId="1" hidden="1">[6]C!$C$3:$C$40</definedName>
    <definedName name="_353__123Graph_Bｸﾞﾗﾌ_8" localSheetId="2" hidden="1">[7]C!$C$3:$C$40</definedName>
    <definedName name="_353__123Graph_Bｸﾞﾗﾌ_8" localSheetId="3" hidden="1">[6]C!$C$3:$C$40</definedName>
    <definedName name="_353__123Graph_Bｸﾞﾗﾌ_8" localSheetId="5" hidden="1">[6]C!$C$3:$C$40</definedName>
    <definedName name="_353__123Graph_Bｸﾞﾗﾌ_8" hidden="1">[8]C!$C$3:$C$40</definedName>
    <definedName name="_354_____123Graph_Cｸﾞﾗﾌ_4" hidden="1">[5]データ入力!$L$15:$L$39</definedName>
    <definedName name="_354__123Graph_Bｸﾞﾗﾌ_1" hidden="1">[5]データ入力!$D$15:$D$39</definedName>
    <definedName name="_354__123Graph_Bｸﾞﾗﾌ_9" localSheetId="0" hidden="1">[6]B!$B$4:$B$49</definedName>
    <definedName name="_354__123Graph_Bｸﾞﾗﾌ_9" localSheetId="1" hidden="1">[6]B!$B$4:$B$49</definedName>
    <definedName name="_354__123Graph_Bｸﾞﾗﾌ_9" localSheetId="2" hidden="1">[7]B!$B$4:$B$49</definedName>
    <definedName name="_354__123Graph_Bｸﾞﾗﾌ_9" localSheetId="3" hidden="1">[6]B!$B$4:$B$49</definedName>
    <definedName name="_354__123Graph_Bｸﾞﾗﾌ_9" localSheetId="5" hidden="1">[6]B!$B$4:$B$49</definedName>
    <definedName name="_354__123Graph_Bｸﾞﾗﾌ_9" hidden="1">[8]B!$B$4:$B$49</definedName>
    <definedName name="_355_____123Graph_Cｸﾞﾗﾌ_5" hidden="1">[5]データ入力!$O$32:$O$39</definedName>
    <definedName name="_355__123Graph_Bｸﾞﾗﾌ_10" localSheetId="0" hidden="1">[6]B!$F$4:$F$49</definedName>
    <definedName name="_355__123Graph_Bｸﾞﾗﾌ_10" localSheetId="1" hidden="1">[6]B!$F$4:$F$49</definedName>
    <definedName name="_355__123Graph_Bｸﾞﾗﾌ_10" localSheetId="2" hidden="1">[7]B!$F$4:$F$49</definedName>
    <definedName name="_355__123Graph_Bｸﾞﾗﾌ_10" localSheetId="3" hidden="1">[6]B!$F$4:$F$49</definedName>
    <definedName name="_355__123Graph_Bｸﾞﾗﾌ_10" localSheetId="5" hidden="1">[6]B!$F$4:$F$49</definedName>
    <definedName name="_355__123Graph_Bｸﾞﾗﾌ_10" hidden="1">[8]B!$F$4:$F$49</definedName>
    <definedName name="_355__123Graph_Cｸﾞﾗﾌ_13" localSheetId="0" hidden="1">[6]C!$D$3:$D$41</definedName>
    <definedName name="_355__123Graph_Cｸﾞﾗﾌ_13" localSheetId="1" hidden="1">[6]C!$D$3:$D$41</definedName>
    <definedName name="_355__123Graph_Cｸﾞﾗﾌ_13" localSheetId="2" hidden="1">[7]C!$D$3:$D$41</definedName>
    <definedName name="_355__123Graph_Cｸﾞﾗﾌ_13" localSheetId="3" hidden="1">[6]C!$D$3:$D$41</definedName>
    <definedName name="_355__123Graph_Cｸﾞﾗﾌ_13" localSheetId="5" hidden="1">[6]C!$D$3:$D$41</definedName>
    <definedName name="_355__123Graph_Cｸﾞﾗﾌ_13" hidden="1">[8]C!$D$3:$D$41</definedName>
    <definedName name="_356__123Graph_Bｸﾞﾗﾌ_13" localSheetId="0" hidden="1">[6]C!$C$3:$C$41</definedName>
    <definedName name="_356__123Graph_Bｸﾞﾗﾌ_13" localSheetId="1" hidden="1">[6]C!$C$3:$C$41</definedName>
    <definedName name="_356__123Graph_Bｸﾞﾗﾌ_13" localSheetId="2" hidden="1">[7]C!$C$3:$C$41</definedName>
    <definedName name="_356__123Graph_Bｸﾞﾗﾌ_13" localSheetId="3" hidden="1">[6]C!$C$3:$C$41</definedName>
    <definedName name="_356__123Graph_Bｸﾞﾗﾌ_13" localSheetId="5" hidden="1">[6]C!$C$3:$C$41</definedName>
    <definedName name="_356__123Graph_Bｸﾞﾗﾌ_13" hidden="1">[8]C!$C$3:$C$41</definedName>
    <definedName name="_356__123Graph_Cグラフ_1B" localSheetId="2" hidden="1">#REF!</definedName>
    <definedName name="_356__123Graph_Cグラフ_1B" hidden="1">#REF!</definedName>
    <definedName name="_357_____123Graph_Cｸﾞﾗﾌ_7" localSheetId="0" hidden="1">[6]A!$O$78:$O$113</definedName>
    <definedName name="_357_____123Graph_Cｸﾞﾗﾌ_7" localSheetId="1" hidden="1">[6]A!$O$78:$O$113</definedName>
    <definedName name="_357_____123Graph_Cｸﾞﾗﾌ_7" localSheetId="2" hidden="1">[7]A!$O$78:$O$113</definedName>
    <definedName name="_357_____123Graph_Cｸﾞﾗﾌ_7" localSheetId="3" hidden="1">[6]A!$O$78:$O$113</definedName>
    <definedName name="_357_____123Graph_Cｸﾞﾗﾌ_7" localSheetId="5" hidden="1">[6]A!$O$78:$O$113</definedName>
    <definedName name="_357_____123Graph_Cｸﾞﾗﾌ_7" hidden="1">[8]A!$O$78:$O$113</definedName>
    <definedName name="_357__123Graph_Bｸﾞﾗﾌ_14" localSheetId="0" hidden="1">[6]E!$G$3:$G$42</definedName>
    <definedName name="_357__123Graph_Bｸﾞﾗﾌ_14" localSheetId="1" hidden="1">[6]E!$G$3:$G$42</definedName>
    <definedName name="_357__123Graph_Bｸﾞﾗﾌ_14" localSheetId="2" hidden="1">[7]E!$G$3:$G$42</definedName>
    <definedName name="_357__123Graph_Bｸﾞﾗﾌ_14" localSheetId="3" hidden="1">[6]E!$G$3:$G$42</definedName>
    <definedName name="_357__123Graph_Bｸﾞﾗﾌ_14" localSheetId="5" hidden="1">[6]E!$G$3:$G$42</definedName>
    <definedName name="_357__123Graph_Bｸﾞﾗﾌ_14" hidden="1">[8]E!$G$3:$G$42</definedName>
    <definedName name="_357__123Graph_Cｸﾞﾗﾌ_2" localSheetId="0" hidden="1">[6]A!$C$78:$C$113</definedName>
    <definedName name="_357__123Graph_Cｸﾞﾗﾌ_2" localSheetId="1" hidden="1">[6]A!$C$78:$C$113</definedName>
    <definedName name="_357__123Graph_Cｸﾞﾗﾌ_2" localSheetId="2" hidden="1">[7]A!$C$78:$C$113</definedName>
    <definedName name="_357__123Graph_Cｸﾞﾗﾌ_2" localSheetId="3" hidden="1">[6]A!$C$78:$C$113</definedName>
    <definedName name="_357__123Graph_Cｸﾞﾗﾌ_2" localSheetId="5" hidden="1">[6]A!$C$78:$C$113</definedName>
    <definedName name="_357__123Graph_Cｸﾞﾗﾌ_2" hidden="1">[8]A!$C$78:$C$113</definedName>
    <definedName name="_358__123Graph_Bｸﾞﾗﾌ_15" localSheetId="0" hidden="1">[6]E!$W$4:$W$41</definedName>
    <definedName name="_358__123Graph_Bｸﾞﾗﾌ_15" localSheetId="1" hidden="1">[6]E!$W$4:$W$41</definedName>
    <definedName name="_358__123Graph_Bｸﾞﾗﾌ_15" localSheetId="2" hidden="1">[7]E!$W$4:$W$41</definedName>
    <definedName name="_358__123Graph_Bｸﾞﾗﾌ_15" localSheetId="3" hidden="1">[6]E!$W$4:$W$41</definedName>
    <definedName name="_358__123Graph_Bｸﾞﾗﾌ_15" localSheetId="5" hidden="1">[6]E!$W$4:$W$41</definedName>
    <definedName name="_358__123Graph_Bｸﾞﾗﾌ_15" hidden="1">[8]E!$W$4:$W$41</definedName>
    <definedName name="_358__123Graph_Cｸﾞﾗﾌ_3" hidden="1">[5]データ入力!$I$15:$I$39</definedName>
    <definedName name="_359_____123Graph_Cｸﾞﾗﾌ_8" localSheetId="0" hidden="1">[6]C!$D$3:$D$40</definedName>
    <definedName name="_359_____123Graph_Cｸﾞﾗﾌ_8" localSheetId="1" hidden="1">[6]C!$D$3:$D$40</definedName>
    <definedName name="_359_____123Graph_Cｸﾞﾗﾌ_8" localSheetId="2" hidden="1">[7]C!$D$3:$D$40</definedName>
    <definedName name="_359_____123Graph_Cｸﾞﾗﾌ_8" localSheetId="3" hidden="1">[6]C!$D$3:$D$40</definedName>
    <definedName name="_359_____123Graph_Cｸﾞﾗﾌ_8" localSheetId="5" hidden="1">[6]C!$D$3:$D$40</definedName>
    <definedName name="_359_____123Graph_Cｸﾞﾗﾌ_8" hidden="1">[8]C!$D$3:$D$40</definedName>
    <definedName name="_359__123Graph_Bｸﾞﾗﾌ_16" localSheetId="0" hidden="1">[6]E!$Y$24:$Y$41</definedName>
    <definedName name="_359__123Graph_Bｸﾞﾗﾌ_16" localSheetId="1" hidden="1">[6]E!$Y$24:$Y$41</definedName>
    <definedName name="_359__123Graph_Bｸﾞﾗﾌ_16" localSheetId="2" hidden="1">[7]E!$Y$24:$Y$41</definedName>
    <definedName name="_359__123Graph_Bｸﾞﾗﾌ_16" localSheetId="3" hidden="1">[6]E!$Y$24:$Y$41</definedName>
    <definedName name="_359__123Graph_Bｸﾞﾗﾌ_16" localSheetId="5" hidden="1">[6]E!$Y$24:$Y$41</definedName>
    <definedName name="_359__123Graph_Bｸﾞﾗﾌ_16" hidden="1">[8]E!$Y$24:$Y$41</definedName>
    <definedName name="_359__123Graph_Cｸﾞﾗﾌ_4" hidden="1">[5]データ入力!$L$15:$L$39</definedName>
    <definedName name="_36________123Graph_Aｸﾞﾗﾌ_9" localSheetId="0" hidden="1">[6]B!$C$4:$C$49</definedName>
    <definedName name="_36________123Graph_Aｸﾞﾗﾌ_9" localSheetId="1" hidden="1">[6]B!$C$4:$C$49</definedName>
    <definedName name="_36________123Graph_Aｸﾞﾗﾌ_9" localSheetId="2" hidden="1">[7]B!$C$4:$C$49</definedName>
    <definedName name="_36________123Graph_Aｸﾞﾗﾌ_9" localSheetId="3" hidden="1">[6]B!$C$4:$C$49</definedName>
    <definedName name="_36________123Graph_Aｸﾞﾗﾌ_9" localSheetId="5" hidden="1">[6]B!$C$4:$C$49</definedName>
    <definedName name="_36________123Graph_Aｸﾞﾗﾌ_9" hidden="1">[8]B!$C$4:$C$49</definedName>
    <definedName name="_36________123Graph_Dグラフ_1B" localSheetId="2" hidden="1">#REF!</definedName>
    <definedName name="_36________123Graph_Dグラフ_1B" hidden="1">#REF!</definedName>
    <definedName name="_36________123Graph_Eｸﾞﾗﾌ_4" localSheetId="0" hidden="1">[6]A!$E$42:$E$112</definedName>
    <definedName name="_36________123Graph_Eｸﾞﾗﾌ_4" localSheetId="1" hidden="1">[6]A!$E$42:$E$112</definedName>
    <definedName name="_36________123Graph_Eｸﾞﾗﾌ_4" localSheetId="2" hidden="1">[7]A!$E$42:$E$112</definedName>
    <definedName name="_36________123Graph_Eｸﾞﾗﾌ_4" localSheetId="3" hidden="1">[6]A!$E$42:$E$112</definedName>
    <definedName name="_36________123Graph_Eｸﾞﾗﾌ_4" localSheetId="5" hidden="1">[6]A!$E$42:$E$112</definedName>
    <definedName name="_36________123Graph_Eｸﾞﾗﾌ_4" hidden="1">[8]A!$E$42:$E$112</definedName>
    <definedName name="_36__123Graph_Bｸﾞﾗﾌ_5" hidden="1">[5]データ入力!$N$32:$N$39</definedName>
    <definedName name="_36__123Graph_Bｸﾞﾗﾌ_9" localSheetId="0" hidden="1">[6]B!$B$4:$B$49</definedName>
    <definedName name="_36__123Graph_Bｸﾞﾗﾌ_9" localSheetId="1" hidden="1">[6]B!$B$4:$B$49</definedName>
    <definedName name="_36__123Graph_Bｸﾞﾗﾌ_9" localSheetId="2" hidden="1">[7]B!$B$4:$B$49</definedName>
    <definedName name="_36__123Graph_Bｸﾞﾗﾌ_9" localSheetId="3" hidden="1">[6]B!$B$4:$B$49</definedName>
    <definedName name="_36__123Graph_Bｸﾞﾗﾌ_9" localSheetId="5" hidden="1">[6]B!$B$4:$B$49</definedName>
    <definedName name="_36__123Graph_Bｸﾞﾗﾌ_9" hidden="1">[8]B!$B$4:$B$49</definedName>
    <definedName name="_360__123Graph_Bｸﾞﾗﾌ_17" localSheetId="0" hidden="1">[6]D!$C$3:$C$48</definedName>
    <definedName name="_360__123Graph_Bｸﾞﾗﾌ_17" localSheetId="1" hidden="1">[6]D!$C$3:$C$48</definedName>
    <definedName name="_360__123Graph_Bｸﾞﾗﾌ_17" localSheetId="2" hidden="1">[7]D!$C$3:$C$48</definedName>
    <definedName name="_360__123Graph_Bｸﾞﾗﾌ_17" localSheetId="3" hidden="1">[6]D!$C$3:$C$48</definedName>
    <definedName name="_360__123Graph_Bｸﾞﾗﾌ_17" localSheetId="5" hidden="1">[6]D!$C$3:$C$48</definedName>
    <definedName name="_360__123Graph_Bｸﾞﾗﾌ_17" hidden="1">[8]D!$C$3:$C$48</definedName>
    <definedName name="_360__123Graph_Cｸﾞﾗﾌ_5" hidden="1">[5]データ入力!$O$32:$O$39</definedName>
    <definedName name="_361_____123Graph_Dグラフ_1B" localSheetId="2" hidden="1">#REF!</definedName>
    <definedName name="_361_____123Graph_Dグラフ_1B" hidden="1">#REF!</definedName>
    <definedName name="_361__123Graph_Cｸﾞﾗﾌ_7" localSheetId="0" hidden="1">[6]A!$O$78:$O$113</definedName>
    <definedName name="_361__123Graph_Cｸﾞﾗﾌ_7" localSheetId="1" hidden="1">[6]A!$O$78:$O$113</definedName>
    <definedName name="_361__123Graph_Cｸﾞﾗﾌ_7" localSheetId="2" hidden="1">[7]A!$O$78:$O$113</definedName>
    <definedName name="_361__123Graph_Cｸﾞﾗﾌ_7" localSheetId="3" hidden="1">[6]A!$O$78:$O$113</definedName>
    <definedName name="_361__123Graph_Cｸﾞﾗﾌ_7" localSheetId="5" hidden="1">[6]A!$O$78:$O$113</definedName>
    <definedName name="_361__123Graph_Cｸﾞﾗﾌ_7" hidden="1">[8]A!$O$78:$O$113</definedName>
    <definedName name="_362__123Graph_Bグラフ_1B" localSheetId="0" hidden="1">'[2]②-２コンビニ・大型'!#REF!</definedName>
    <definedName name="_362__123Graph_Bグラフ_1B" localSheetId="1" hidden="1">'[2]②-２コンビニ・大型'!#REF!</definedName>
    <definedName name="_362__123Graph_Bグラフ_1B" localSheetId="2" hidden="1">'[3]②-２コンビニ・大型'!#REF!</definedName>
    <definedName name="_362__123Graph_Bグラフ_1B" localSheetId="3" hidden="1">'[2]②-２コンビニ・大型'!#REF!</definedName>
    <definedName name="_362__123Graph_Bグラフ_1B" localSheetId="5" hidden="1">'[2]②-２コンビニ・大型'!#REF!</definedName>
    <definedName name="_362__123Graph_Bグラフ_1B" hidden="1">'[4]②-２コンビニ・大型'!#REF!</definedName>
    <definedName name="_362__123Graph_Cｸﾞﾗﾌ_8" localSheetId="0" hidden="1">[6]C!$D$3:$D$40</definedName>
    <definedName name="_362__123Graph_Cｸﾞﾗﾌ_8" localSheetId="1" hidden="1">[6]C!$D$3:$D$40</definedName>
    <definedName name="_362__123Graph_Cｸﾞﾗﾌ_8" localSheetId="2" hidden="1">[7]C!$D$3:$D$40</definedName>
    <definedName name="_362__123Graph_Cｸﾞﾗﾌ_8" localSheetId="3" hidden="1">[6]C!$D$3:$D$40</definedName>
    <definedName name="_362__123Graph_Cｸﾞﾗﾌ_8" localSheetId="5" hidden="1">[6]C!$D$3:$D$40</definedName>
    <definedName name="_362__123Graph_Cｸﾞﾗﾌ_8" hidden="1">[8]C!$D$3:$D$40</definedName>
    <definedName name="_363_____123Graph_Dｸﾞﾗﾌ_2" localSheetId="0" hidden="1">[6]A!$I$78:$I$113</definedName>
    <definedName name="_363_____123Graph_Dｸﾞﾗﾌ_2" localSheetId="1" hidden="1">[6]A!$I$78:$I$113</definedName>
    <definedName name="_363_____123Graph_Dｸﾞﾗﾌ_2" localSheetId="2" hidden="1">[7]A!$I$78:$I$113</definedName>
    <definedName name="_363_____123Graph_Dｸﾞﾗﾌ_2" localSheetId="3" hidden="1">[6]A!$I$78:$I$113</definedName>
    <definedName name="_363_____123Graph_Dｸﾞﾗﾌ_2" localSheetId="5" hidden="1">[6]A!$I$78:$I$113</definedName>
    <definedName name="_363_____123Graph_Dｸﾞﾗﾌ_2" hidden="1">[8]A!$I$78:$I$113</definedName>
    <definedName name="_363__123Graph_Bｸﾞﾗﾌ_2" hidden="1">[5]データ入力!$F$15:$F$39</definedName>
    <definedName name="_363__123Graph_Dグラフ_1B" localSheetId="2" hidden="1">#REF!</definedName>
    <definedName name="_363__123Graph_Dグラフ_1B" hidden="1">#REF!</definedName>
    <definedName name="_364__123Graph_Bｸﾞﾗﾌ_3" hidden="1">[5]データ入力!$H$15:$H$39</definedName>
    <definedName name="_364__123Graph_Dｸﾞﾗﾌ_2" localSheetId="0" hidden="1">[6]A!$I$78:$I$113</definedName>
    <definedName name="_364__123Graph_Dｸﾞﾗﾌ_2" localSheetId="1" hidden="1">[6]A!$I$78:$I$113</definedName>
    <definedName name="_364__123Graph_Dｸﾞﾗﾌ_2" localSheetId="2" hidden="1">[7]A!$I$78:$I$113</definedName>
    <definedName name="_364__123Graph_Dｸﾞﾗﾌ_2" localSheetId="3" hidden="1">[6]A!$I$78:$I$113</definedName>
    <definedName name="_364__123Graph_Dｸﾞﾗﾌ_2" localSheetId="5" hidden="1">[6]A!$I$78:$I$113</definedName>
    <definedName name="_364__123Graph_Dｸﾞﾗﾌ_2" hidden="1">[8]A!$I$78:$I$113</definedName>
    <definedName name="_365_____123Graph_Dｸﾞﾗﾌ_3" localSheetId="0" hidden="1">[6]A!$E$78:$E$113</definedName>
    <definedName name="_365_____123Graph_Dｸﾞﾗﾌ_3" localSheetId="1" hidden="1">[6]A!$E$78:$E$113</definedName>
    <definedName name="_365_____123Graph_Dｸﾞﾗﾌ_3" localSheetId="2" hidden="1">[7]A!$E$78:$E$113</definedName>
    <definedName name="_365_____123Graph_Dｸﾞﾗﾌ_3" localSheetId="3" hidden="1">[6]A!$E$78:$E$113</definedName>
    <definedName name="_365_____123Graph_Dｸﾞﾗﾌ_3" localSheetId="5" hidden="1">[6]A!$E$78:$E$113</definedName>
    <definedName name="_365_____123Graph_Dｸﾞﾗﾌ_3" hidden="1">[8]A!$E$78:$E$113</definedName>
    <definedName name="_365__123Graph_Bｸﾞﾗﾌ_4" hidden="1">[5]データ入力!$K$15:$K$39</definedName>
    <definedName name="_365__123Graph_Dｸﾞﾗﾌ_3" localSheetId="0" hidden="1">[6]A!$E$78:$E$113</definedName>
    <definedName name="_365__123Graph_Dｸﾞﾗﾌ_3" localSheetId="1" hidden="1">[6]A!$E$78:$E$113</definedName>
    <definedName name="_365__123Graph_Dｸﾞﾗﾌ_3" localSheetId="2" hidden="1">[7]A!$E$78:$E$113</definedName>
    <definedName name="_365__123Graph_Dｸﾞﾗﾌ_3" localSheetId="3" hidden="1">[6]A!$E$78:$E$113</definedName>
    <definedName name="_365__123Graph_Dｸﾞﾗﾌ_3" localSheetId="5" hidden="1">[6]A!$E$78:$E$113</definedName>
    <definedName name="_365__123Graph_Dｸﾞﾗﾌ_3" hidden="1">[8]A!$E$78:$E$113</definedName>
    <definedName name="_366__123Graph_Bｸﾞﾗﾌ_5" hidden="1">[5]データ入力!$N$32:$N$39</definedName>
    <definedName name="_366__123Graph_Dｸﾞﾗﾌ_5" localSheetId="0" hidden="1">[6]A!$H$42:$H$113</definedName>
    <definedName name="_366__123Graph_Dｸﾞﾗﾌ_5" localSheetId="1" hidden="1">[6]A!$H$42:$H$113</definedName>
    <definedName name="_366__123Graph_Dｸﾞﾗﾌ_5" localSheetId="2" hidden="1">[7]A!$H$42:$H$113</definedName>
    <definedName name="_366__123Graph_Dｸﾞﾗﾌ_5" localSheetId="3" hidden="1">[6]A!$H$42:$H$113</definedName>
    <definedName name="_366__123Graph_Dｸﾞﾗﾌ_5" localSheetId="5" hidden="1">[6]A!$H$42:$H$113</definedName>
    <definedName name="_366__123Graph_Dｸﾞﾗﾌ_5" hidden="1">[8]A!$H$42:$H$113</definedName>
    <definedName name="_367_____123Graph_Dｸﾞﾗﾌ_5" localSheetId="0" hidden="1">[6]A!$H$42:$H$113</definedName>
    <definedName name="_367_____123Graph_Dｸﾞﾗﾌ_5" localSheetId="1" hidden="1">[6]A!$H$42:$H$113</definedName>
    <definedName name="_367_____123Graph_Dｸﾞﾗﾌ_5" localSheetId="2" hidden="1">[7]A!$H$42:$H$113</definedName>
    <definedName name="_367_____123Graph_Dｸﾞﾗﾌ_5" localSheetId="3" hidden="1">[6]A!$H$42:$H$113</definedName>
    <definedName name="_367_____123Graph_Dｸﾞﾗﾌ_5" localSheetId="5" hidden="1">[6]A!$H$42:$H$113</definedName>
    <definedName name="_367_____123Graph_Dｸﾞﾗﾌ_5" hidden="1">[8]A!$H$42:$H$113</definedName>
    <definedName name="_367__123Graph_Bｸﾞﾗﾌ_6" localSheetId="0" hidden="1">[6]A!$K$78:$K$113</definedName>
    <definedName name="_367__123Graph_Bｸﾞﾗﾌ_6" localSheetId="1" hidden="1">[6]A!$K$78:$K$113</definedName>
    <definedName name="_367__123Graph_Bｸﾞﾗﾌ_6" localSheetId="2" hidden="1">[7]A!$K$78:$K$113</definedName>
    <definedName name="_367__123Graph_Bｸﾞﾗﾌ_6" localSheetId="3" hidden="1">[6]A!$K$78:$K$113</definedName>
    <definedName name="_367__123Graph_Bｸﾞﾗﾌ_6" localSheetId="5" hidden="1">[6]A!$K$78:$K$113</definedName>
    <definedName name="_367__123Graph_Bｸﾞﾗﾌ_6" hidden="1">[8]A!$K$78:$K$113</definedName>
    <definedName name="_367__123Graph_Eｸﾞﾗﾌ_4" localSheetId="0" hidden="1">[6]A!$E$42:$E$112</definedName>
    <definedName name="_367__123Graph_Eｸﾞﾗﾌ_4" localSheetId="1" hidden="1">[6]A!$E$42:$E$112</definedName>
    <definedName name="_367__123Graph_Eｸﾞﾗﾌ_4" localSheetId="2" hidden="1">[7]A!$E$42:$E$112</definedName>
    <definedName name="_367__123Graph_Eｸﾞﾗﾌ_4" localSheetId="3" hidden="1">[6]A!$E$42:$E$112</definedName>
    <definedName name="_367__123Graph_Eｸﾞﾗﾌ_4" localSheetId="5" hidden="1">[6]A!$E$42:$E$112</definedName>
    <definedName name="_367__123Graph_Eｸﾞﾗﾌ_4" hidden="1">[8]A!$E$42:$E$112</definedName>
    <definedName name="_368__123Graph_Bｸﾞﾗﾌ_7" localSheetId="0" hidden="1">[6]A!$N$78:$N$113</definedName>
    <definedName name="_368__123Graph_Bｸﾞﾗﾌ_7" localSheetId="1" hidden="1">[6]A!$N$78:$N$113</definedName>
    <definedName name="_368__123Graph_Bｸﾞﾗﾌ_7" localSheetId="2" hidden="1">[7]A!$N$78:$N$113</definedName>
    <definedName name="_368__123Graph_Bｸﾞﾗﾌ_7" localSheetId="3" hidden="1">[6]A!$N$78:$N$113</definedName>
    <definedName name="_368__123Graph_Bｸﾞﾗﾌ_7" localSheetId="5" hidden="1">[6]A!$N$78:$N$113</definedName>
    <definedName name="_368__123Graph_Bｸﾞﾗﾌ_7" hidden="1">[8]A!$N$78:$N$113</definedName>
    <definedName name="_368__123Graph_Xｸﾞﾗﾌ_1" hidden="1">[5]データ入力!$B$15:$B$39</definedName>
    <definedName name="_369_____123Graph_Eｸﾞﾗﾌ_4" localSheetId="0" hidden="1">[6]A!$E$42:$E$112</definedName>
    <definedName name="_369_____123Graph_Eｸﾞﾗﾌ_4" localSheetId="1" hidden="1">[6]A!$E$42:$E$112</definedName>
    <definedName name="_369_____123Graph_Eｸﾞﾗﾌ_4" localSheetId="2" hidden="1">[7]A!$E$42:$E$112</definedName>
    <definedName name="_369_____123Graph_Eｸﾞﾗﾌ_4" localSheetId="3" hidden="1">[6]A!$E$42:$E$112</definedName>
    <definedName name="_369_____123Graph_Eｸﾞﾗﾌ_4" localSheetId="5" hidden="1">[6]A!$E$42:$E$112</definedName>
    <definedName name="_369_____123Graph_Eｸﾞﾗﾌ_4" hidden="1">[8]A!$E$42:$E$112</definedName>
    <definedName name="_369__123Graph_Bｸﾞﾗﾌ_8" localSheetId="0" hidden="1">[6]C!$C$3:$C$40</definedName>
    <definedName name="_369__123Graph_Bｸﾞﾗﾌ_8" localSheetId="1" hidden="1">[6]C!$C$3:$C$40</definedName>
    <definedName name="_369__123Graph_Bｸﾞﾗﾌ_8" localSheetId="2" hidden="1">[7]C!$C$3:$C$40</definedName>
    <definedName name="_369__123Graph_Bｸﾞﾗﾌ_8" localSheetId="3" hidden="1">[6]C!$C$3:$C$40</definedName>
    <definedName name="_369__123Graph_Bｸﾞﾗﾌ_8" localSheetId="5" hidden="1">[6]C!$C$3:$C$40</definedName>
    <definedName name="_369__123Graph_Bｸﾞﾗﾌ_8" hidden="1">[8]C!$C$3:$C$40</definedName>
    <definedName name="_369__123Graph_Xｸﾞﾗﾌ_10" localSheetId="0" hidden="1">[6]B!$A$4:$A$49</definedName>
    <definedName name="_369__123Graph_Xｸﾞﾗﾌ_10" localSheetId="1" hidden="1">[6]B!$A$4:$A$49</definedName>
    <definedName name="_369__123Graph_Xｸﾞﾗﾌ_10" localSheetId="2" hidden="1">[7]B!$A$4:$A$49</definedName>
    <definedName name="_369__123Graph_Xｸﾞﾗﾌ_10" localSheetId="3" hidden="1">[6]B!$A$4:$A$49</definedName>
    <definedName name="_369__123Graph_Xｸﾞﾗﾌ_10" localSheetId="5" hidden="1">[6]B!$A$4:$A$49</definedName>
    <definedName name="_369__123Graph_Xｸﾞﾗﾌ_10" hidden="1">[8]B!$A$4:$A$49</definedName>
    <definedName name="_37________123Graph_Dｸﾞﾗﾌ_2" localSheetId="0" hidden="1">[6]A!$I$78:$I$113</definedName>
    <definedName name="_37________123Graph_Dｸﾞﾗﾌ_2" localSheetId="1" hidden="1">[6]A!$I$78:$I$113</definedName>
    <definedName name="_37________123Graph_Dｸﾞﾗﾌ_2" localSheetId="2" hidden="1">[7]A!$I$78:$I$113</definedName>
    <definedName name="_37________123Graph_Dｸﾞﾗﾌ_2" localSheetId="3" hidden="1">[6]A!$I$78:$I$113</definedName>
    <definedName name="_37________123Graph_Dｸﾞﾗﾌ_2" localSheetId="5" hidden="1">[6]A!$I$78:$I$113</definedName>
    <definedName name="_37________123Graph_Dｸﾞﾗﾌ_2" hidden="1">[8]A!$I$78:$I$113</definedName>
    <definedName name="_37________123Graph_Xｸﾞﾗﾌ_10" localSheetId="0" hidden="1">[6]B!$A$4:$A$49</definedName>
    <definedName name="_37________123Graph_Xｸﾞﾗﾌ_10" localSheetId="1" hidden="1">[6]B!$A$4:$A$49</definedName>
    <definedName name="_37________123Graph_Xｸﾞﾗﾌ_10" localSheetId="2" hidden="1">[7]B!$A$4:$A$49</definedName>
    <definedName name="_37________123Graph_Xｸﾞﾗﾌ_10" localSheetId="3" hidden="1">[6]B!$A$4:$A$49</definedName>
    <definedName name="_37________123Graph_Xｸﾞﾗﾌ_10" localSheetId="5" hidden="1">[6]B!$A$4:$A$49</definedName>
    <definedName name="_37________123Graph_Xｸﾞﾗﾌ_10" hidden="1">[8]B!$A$4:$A$49</definedName>
    <definedName name="_37__123Graph_Bｸﾞﾗﾌ_6" localSheetId="0" hidden="1">[6]A!$K$78:$K$113</definedName>
    <definedName name="_37__123Graph_Bｸﾞﾗﾌ_6" localSheetId="1" hidden="1">[6]A!$K$78:$K$113</definedName>
    <definedName name="_37__123Graph_Bｸﾞﾗﾌ_6" localSheetId="2" hidden="1">[7]A!$K$78:$K$113</definedName>
    <definedName name="_37__123Graph_Bｸﾞﾗﾌ_6" localSheetId="3" hidden="1">[6]A!$K$78:$K$113</definedName>
    <definedName name="_37__123Graph_Bｸﾞﾗﾌ_6" localSheetId="5" hidden="1">[6]A!$K$78:$K$113</definedName>
    <definedName name="_37__123Graph_Bｸﾞﾗﾌ_6" hidden="1">[8]A!$K$78:$K$113</definedName>
    <definedName name="_37__123Graph_Cｸﾞﾗﾌ_13" localSheetId="0" hidden="1">[6]C!$D$3:$D$41</definedName>
    <definedName name="_37__123Graph_Cｸﾞﾗﾌ_13" localSheetId="1" hidden="1">[6]C!$D$3:$D$41</definedName>
    <definedName name="_37__123Graph_Cｸﾞﾗﾌ_13" localSheetId="2" hidden="1">[7]C!$D$3:$D$41</definedName>
    <definedName name="_37__123Graph_Cｸﾞﾗﾌ_13" localSheetId="3" hidden="1">[6]C!$D$3:$D$41</definedName>
    <definedName name="_37__123Graph_Cｸﾞﾗﾌ_13" localSheetId="5" hidden="1">[6]C!$D$3:$D$41</definedName>
    <definedName name="_37__123Graph_Cｸﾞﾗﾌ_13" hidden="1">[8]C!$D$3:$D$41</definedName>
    <definedName name="_370_____123Graph_Xｸﾞﾗﾌ_1" hidden="1">[5]データ入力!$B$15:$B$39</definedName>
    <definedName name="_370__123Graph_Bｸﾞﾗﾌ_9" localSheetId="0" hidden="1">[6]B!$B$4:$B$49</definedName>
    <definedName name="_370__123Graph_Bｸﾞﾗﾌ_9" localSheetId="1" hidden="1">[6]B!$B$4:$B$49</definedName>
    <definedName name="_370__123Graph_Bｸﾞﾗﾌ_9" localSheetId="2" hidden="1">[7]B!$B$4:$B$49</definedName>
    <definedName name="_370__123Graph_Bｸﾞﾗﾌ_9" localSheetId="3" hidden="1">[6]B!$B$4:$B$49</definedName>
    <definedName name="_370__123Graph_Bｸﾞﾗﾌ_9" localSheetId="5" hidden="1">[6]B!$B$4:$B$49</definedName>
    <definedName name="_370__123Graph_Bｸﾞﾗﾌ_9" hidden="1">[8]B!$B$4:$B$49</definedName>
    <definedName name="_370__123Graph_Xｸﾞﾗﾌ_12" localSheetId="0" hidden="1">[6]A!$A$66:$A$101</definedName>
    <definedName name="_370__123Graph_Xｸﾞﾗﾌ_12" localSheetId="1" hidden="1">[6]A!$A$66:$A$101</definedName>
    <definedName name="_370__123Graph_Xｸﾞﾗﾌ_12" localSheetId="2" hidden="1">[7]A!$A$66:$A$101</definedName>
    <definedName name="_370__123Graph_Xｸﾞﾗﾌ_12" localSheetId="3" hidden="1">[6]A!$A$66:$A$101</definedName>
    <definedName name="_370__123Graph_Xｸﾞﾗﾌ_12" localSheetId="5" hidden="1">[6]A!$A$66:$A$101</definedName>
    <definedName name="_370__123Graph_Xｸﾞﾗﾌ_12" hidden="1">[8]A!$A$66:$A$101</definedName>
    <definedName name="_371__123Graph_Cｸﾞﾗﾌ_13" localSheetId="0" hidden="1">[6]C!$D$3:$D$41</definedName>
    <definedName name="_371__123Graph_Cｸﾞﾗﾌ_13" localSheetId="1" hidden="1">[6]C!$D$3:$D$41</definedName>
    <definedName name="_371__123Graph_Cｸﾞﾗﾌ_13" localSheetId="2" hidden="1">[7]C!$D$3:$D$41</definedName>
    <definedName name="_371__123Graph_Cｸﾞﾗﾌ_13" localSheetId="3" hidden="1">[6]C!$D$3:$D$41</definedName>
    <definedName name="_371__123Graph_Cｸﾞﾗﾌ_13" localSheetId="5" hidden="1">[6]C!$D$3:$D$41</definedName>
    <definedName name="_371__123Graph_Cｸﾞﾗﾌ_13" hidden="1">[8]C!$D$3:$D$41</definedName>
    <definedName name="_371__123Graph_Xｸﾞﾗﾌ_15" localSheetId="0" hidden="1">[6]E!$S$4:$S$41</definedName>
    <definedName name="_371__123Graph_Xｸﾞﾗﾌ_15" localSheetId="1" hidden="1">[6]E!$S$4:$S$41</definedName>
    <definedName name="_371__123Graph_Xｸﾞﾗﾌ_15" localSheetId="2" hidden="1">[7]E!$S$4:$S$41</definedName>
    <definedName name="_371__123Graph_Xｸﾞﾗﾌ_15" localSheetId="3" hidden="1">[6]E!$S$4:$S$41</definedName>
    <definedName name="_371__123Graph_Xｸﾞﾗﾌ_15" localSheetId="5" hidden="1">[6]E!$S$4:$S$41</definedName>
    <definedName name="_371__123Graph_Xｸﾞﾗﾌ_15" hidden="1">[8]E!$S$4:$S$41</definedName>
    <definedName name="_372_____123Graph_Xｸﾞﾗﾌ_10" localSheetId="0" hidden="1">[6]B!$A$4:$A$49</definedName>
    <definedName name="_372_____123Graph_Xｸﾞﾗﾌ_10" localSheetId="1" hidden="1">[6]B!$A$4:$A$49</definedName>
    <definedName name="_372_____123Graph_Xｸﾞﾗﾌ_10" localSheetId="2" hidden="1">[7]B!$A$4:$A$49</definedName>
    <definedName name="_372_____123Graph_Xｸﾞﾗﾌ_10" localSheetId="3" hidden="1">[6]B!$A$4:$A$49</definedName>
    <definedName name="_372_____123Graph_Xｸﾞﾗﾌ_10" localSheetId="5" hidden="1">[6]B!$A$4:$A$49</definedName>
    <definedName name="_372_____123Graph_Xｸﾞﾗﾌ_10" hidden="1">[8]B!$A$4:$A$49</definedName>
    <definedName name="_372__123Graph_Cグラフ_1B" localSheetId="2" hidden="1">#REF!</definedName>
    <definedName name="_372__123Graph_Cグラフ_1B" hidden="1">#REF!</definedName>
    <definedName name="_372__123Graph_Xｸﾞﾗﾌ_16" localSheetId="0" hidden="1">[6]E!$S$24:$S$41</definedName>
    <definedName name="_372__123Graph_Xｸﾞﾗﾌ_16" localSheetId="1" hidden="1">[6]E!$S$24:$S$41</definedName>
    <definedName name="_372__123Graph_Xｸﾞﾗﾌ_16" localSheetId="2" hidden="1">[7]E!$S$24:$S$41</definedName>
    <definedName name="_372__123Graph_Xｸﾞﾗﾌ_16" localSheetId="3" hidden="1">[6]E!$S$24:$S$41</definedName>
    <definedName name="_372__123Graph_Xｸﾞﾗﾌ_16" localSheetId="5" hidden="1">[6]E!$S$24:$S$41</definedName>
    <definedName name="_372__123Graph_Xｸﾞﾗﾌ_16" hidden="1">[8]E!$S$24:$S$41</definedName>
    <definedName name="_373__123Graph_Cｸﾞﾗﾌ_2" localSheetId="0" hidden="1">[6]A!$C$78:$C$113</definedName>
    <definedName name="_373__123Graph_Cｸﾞﾗﾌ_2" localSheetId="1" hidden="1">[6]A!$C$78:$C$113</definedName>
    <definedName name="_373__123Graph_Cｸﾞﾗﾌ_2" localSheetId="2" hidden="1">[7]A!$C$78:$C$113</definedName>
    <definedName name="_373__123Graph_Cｸﾞﾗﾌ_2" localSheetId="3" hidden="1">[6]A!$C$78:$C$113</definedName>
    <definedName name="_373__123Graph_Cｸﾞﾗﾌ_2" localSheetId="5" hidden="1">[6]A!$C$78:$C$113</definedName>
    <definedName name="_373__123Graph_Cｸﾞﾗﾌ_2" hidden="1">[8]A!$C$78:$C$113</definedName>
    <definedName name="_373__123Graph_Xグラフ_1B" localSheetId="2" hidden="1">#REF!</definedName>
    <definedName name="_373__123Graph_Xグラフ_1B" hidden="1">#REF!</definedName>
    <definedName name="_374_____123Graph_Xｸﾞﾗﾌ_12" localSheetId="0" hidden="1">[6]A!$A$66:$A$101</definedName>
    <definedName name="_374_____123Graph_Xｸﾞﾗﾌ_12" localSheetId="1" hidden="1">[6]A!$A$66:$A$101</definedName>
    <definedName name="_374_____123Graph_Xｸﾞﾗﾌ_12" localSheetId="2" hidden="1">[7]A!$A$66:$A$101</definedName>
    <definedName name="_374_____123Graph_Xｸﾞﾗﾌ_12" localSheetId="3" hidden="1">[6]A!$A$66:$A$101</definedName>
    <definedName name="_374_____123Graph_Xｸﾞﾗﾌ_12" localSheetId="5" hidden="1">[6]A!$A$66:$A$101</definedName>
    <definedName name="_374_____123Graph_Xｸﾞﾗﾌ_12" hidden="1">[8]A!$A$66:$A$101</definedName>
    <definedName name="_374__123Graph_Cｸﾞﾗﾌ_3" hidden="1">[5]データ入力!$I$15:$I$39</definedName>
    <definedName name="_374__123Graph_Xｸﾞﾗﾌ_2" hidden="1">[5]データ入力!$B$15:$B$39</definedName>
    <definedName name="_375__123Graph_Cｸﾞﾗﾌ_4" hidden="1">[5]データ入力!$L$15:$L$39</definedName>
    <definedName name="_375__123Graph_Xｸﾞﾗﾌ_3" hidden="1">[5]データ入力!$B$15:$B$39</definedName>
    <definedName name="_376_____123Graph_Xｸﾞﾗﾌ_15" localSheetId="0" hidden="1">[6]E!$S$4:$S$41</definedName>
    <definedName name="_376_____123Graph_Xｸﾞﾗﾌ_15" localSheetId="1" hidden="1">[6]E!$S$4:$S$41</definedName>
    <definedName name="_376_____123Graph_Xｸﾞﾗﾌ_15" localSheetId="2" hidden="1">[7]E!$S$4:$S$41</definedName>
    <definedName name="_376_____123Graph_Xｸﾞﾗﾌ_15" localSheetId="3" hidden="1">[6]E!$S$4:$S$41</definedName>
    <definedName name="_376_____123Graph_Xｸﾞﾗﾌ_15" localSheetId="5" hidden="1">[6]E!$S$4:$S$41</definedName>
    <definedName name="_376_____123Graph_Xｸﾞﾗﾌ_15" hidden="1">[8]E!$S$4:$S$41</definedName>
    <definedName name="_376__123Graph_Cｸﾞﾗﾌ_5" hidden="1">[5]データ入力!$O$32:$O$39</definedName>
    <definedName name="_376__123Graph_Xｸﾞﾗﾌ_4" hidden="1">[5]データ入力!$B$15:$B$39</definedName>
    <definedName name="_377__123Graph_Cｸﾞﾗﾌ_7" localSheetId="0" hidden="1">[6]A!$O$78:$O$113</definedName>
    <definedName name="_377__123Graph_Cｸﾞﾗﾌ_7" localSheetId="1" hidden="1">[6]A!$O$78:$O$113</definedName>
    <definedName name="_377__123Graph_Cｸﾞﾗﾌ_7" localSheetId="2" hidden="1">[7]A!$O$78:$O$113</definedName>
    <definedName name="_377__123Graph_Cｸﾞﾗﾌ_7" localSheetId="3" hidden="1">[6]A!$O$78:$O$113</definedName>
    <definedName name="_377__123Graph_Cｸﾞﾗﾌ_7" localSheetId="5" hidden="1">[6]A!$O$78:$O$113</definedName>
    <definedName name="_377__123Graph_Cｸﾞﾗﾌ_7" hidden="1">[8]A!$O$78:$O$113</definedName>
    <definedName name="_377__123Graph_Xｸﾞﾗﾌ_5" hidden="1">[5]データ入力!$B$32:$B$39</definedName>
    <definedName name="_378_____123Graph_Xｸﾞﾗﾌ_16" localSheetId="0" hidden="1">[6]E!$S$24:$S$41</definedName>
    <definedName name="_378_____123Graph_Xｸﾞﾗﾌ_16" localSheetId="1" hidden="1">[6]E!$S$24:$S$41</definedName>
    <definedName name="_378_____123Graph_Xｸﾞﾗﾌ_16" localSheetId="2" hidden="1">[7]E!$S$24:$S$41</definedName>
    <definedName name="_378_____123Graph_Xｸﾞﾗﾌ_16" localSheetId="3" hidden="1">[6]E!$S$24:$S$41</definedName>
    <definedName name="_378_____123Graph_Xｸﾞﾗﾌ_16" localSheetId="5" hidden="1">[6]E!$S$24:$S$41</definedName>
    <definedName name="_378_____123Graph_Xｸﾞﾗﾌ_16" hidden="1">[8]E!$S$24:$S$41</definedName>
    <definedName name="_378__123Graph_Cｸﾞﾗﾌ_8" localSheetId="0" hidden="1">[6]C!$D$3:$D$40</definedName>
    <definedName name="_378__123Graph_Cｸﾞﾗﾌ_8" localSheetId="1" hidden="1">[6]C!$D$3:$D$40</definedName>
    <definedName name="_378__123Graph_Cｸﾞﾗﾌ_8" localSheetId="2" hidden="1">[7]C!$D$3:$D$40</definedName>
    <definedName name="_378__123Graph_Cｸﾞﾗﾌ_8" localSheetId="3" hidden="1">[6]C!$D$3:$D$40</definedName>
    <definedName name="_378__123Graph_Cｸﾞﾗﾌ_8" localSheetId="5" hidden="1">[6]C!$D$3:$D$40</definedName>
    <definedName name="_378__123Graph_Cｸﾞﾗﾌ_8" hidden="1">[8]C!$D$3:$D$40</definedName>
    <definedName name="_378__123Graph_Xｸﾞﾗﾌ_6" localSheetId="0" hidden="1">[6]A!$A$78:$A$113</definedName>
    <definedName name="_378__123Graph_Xｸﾞﾗﾌ_6" localSheetId="1" hidden="1">[6]A!$A$78:$A$113</definedName>
    <definedName name="_378__123Graph_Xｸﾞﾗﾌ_6" localSheetId="2" hidden="1">[7]A!$A$78:$A$113</definedName>
    <definedName name="_378__123Graph_Xｸﾞﾗﾌ_6" localSheetId="3" hidden="1">[6]A!$A$78:$A$113</definedName>
    <definedName name="_378__123Graph_Xｸﾞﾗﾌ_6" localSheetId="5" hidden="1">[6]A!$A$78:$A$113</definedName>
    <definedName name="_378__123Graph_Xｸﾞﾗﾌ_6" hidden="1">[8]A!$A$78:$A$113</definedName>
    <definedName name="_379__123Graph_Dグラフ_1B" localSheetId="2" hidden="1">#REF!</definedName>
    <definedName name="_379__123Graph_Dグラフ_1B" hidden="1">#REF!</definedName>
    <definedName name="_379__123Graph_Xｸﾞﾗﾌ_7" localSheetId="0" hidden="1">[6]A!$M$78:$M$113</definedName>
    <definedName name="_379__123Graph_Xｸﾞﾗﾌ_7" localSheetId="1" hidden="1">[6]A!$M$78:$M$113</definedName>
    <definedName name="_379__123Graph_Xｸﾞﾗﾌ_7" localSheetId="2" hidden="1">[7]A!$M$78:$M$113</definedName>
    <definedName name="_379__123Graph_Xｸﾞﾗﾌ_7" localSheetId="3" hidden="1">[6]A!$M$78:$M$113</definedName>
    <definedName name="_379__123Graph_Xｸﾞﾗﾌ_7" localSheetId="5" hidden="1">[6]A!$M$78:$M$113</definedName>
    <definedName name="_379__123Graph_Xｸﾞﾗﾌ_7" hidden="1">[8]A!$M$78:$M$113</definedName>
    <definedName name="_38________123Graph_Bｸﾞﾗﾌ_10" localSheetId="0" hidden="1">[6]B!$F$4:$F$49</definedName>
    <definedName name="_38________123Graph_Bｸﾞﾗﾌ_10" localSheetId="1" hidden="1">[6]B!$F$4:$F$49</definedName>
    <definedName name="_38________123Graph_Bｸﾞﾗﾌ_10" localSheetId="2" hidden="1">[7]B!$F$4:$F$49</definedName>
    <definedName name="_38________123Graph_Bｸﾞﾗﾌ_10" localSheetId="3" hidden="1">[6]B!$F$4:$F$49</definedName>
    <definedName name="_38________123Graph_Bｸﾞﾗﾌ_10" localSheetId="5" hidden="1">[6]B!$F$4:$F$49</definedName>
    <definedName name="_38________123Graph_Bｸﾞﾗﾌ_10" hidden="1">[8]B!$F$4:$F$49</definedName>
    <definedName name="_38________123Graph_Dｸﾞﾗﾌ_3" localSheetId="0" hidden="1">[6]A!$E$78:$E$113</definedName>
    <definedName name="_38________123Graph_Dｸﾞﾗﾌ_3" localSheetId="1" hidden="1">[6]A!$E$78:$E$113</definedName>
    <definedName name="_38________123Graph_Dｸﾞﾗﾌ_3" localSheetId="2" hidden="1">[7]A!$E$78:$E$113</definedName>
    <definedName name="_38________123Graph_Dｸﾞﾗﾌ_3" localSheetId="3" hidden="1">[6]A!$E$78:$E$113</definedName>
    <definedName name="_38________123Graph_Dｸﾞﾗﾌ_3" localSheetId="5" hidden="1">[6]A!$E$78:$E$113</definedName>
    <definedName name="_38________123Graph_Dｸﾞﾗﾌ_3" hidden="1">[8]A!$E$78:$E$113</definedName>
    <definedName name="_38________123Graph_Xｸﾞﾗﾌ_12" localSheetId="0" hidden="1">[6]A!$A$66:$A$101</definedName>
    <definedName name="_38________123Graph_Xｸﾞﾗﾌ_12" localSheetId="1" hidden="1">[6]A!$A$66:$A$101</definedName>
    <definedName name="_38________123Graph_Xｸﾞﾗﾌ_12" localSheetId="2" hidden="1">[7]A!$A$66:$A$101</definedName>
    <definedName name="_38________123Graph_Xｸﾞﾗﾌ_12" localSheetId="3" hidden="1">[6]A!$A$66:$A$101</definedName>
    <definedName name="_38________123Graph_Xｸﾞﾗﾌ_12" localSheetId="5" hidden="1">[6]A!$A$66:$A$101</definedName>
    <definedName name="_38________123Graph_Xｸﾞﾗﾌ_12" hidden="1">[8]A!$A$66:$A$101</definedName>
    <definedName name="_38__123Graph_Bｸﾞﾗﾌ_7" localSheetId="0" hidden="1">[6]A!$N$78:$N$113</definedName>
    <definedName name="_38__123Graph_Bｸﾞﾗﾌ_7" localSheetId="1" hidden="1">[6]A!$N$78:$N$113</definedName>
    <definedName name="_38__123Graph_Bｸﾞﾗﾌ_7" localSheetId="2" hidden="1">[7]A!$N$78:$N$113</definedName>
    <definedName name="_38__123Graph_Bｸﾞﾗﾌ_7" localSheetId="3" hidden="1">[6]A!$N$78:$N$113</definedName>
    <definedName name="_38__123Graph_Bｸﾞﾗﾌ_7" localSheetId="5" hidden="1">[6]A!$N$78:$N$113</definedName>
    <definedName name="_38__123Graph_Bｸﾞﾗﾌ_7" hidden="1">[8]A!$N$78:$N$113</definedName>
    <definedName name="_38__123Graph_Cグラフ_1B" localSheetId="2" hidden="1">#REF!</definedName>
    <definedName name="_38__123Graph_Cグラフ_1B" hidden="1">#REF!</definedName>
    <definedName name="_380_____123Graph_Xグラフ_1B" localSheetId="2" hidden="1">#REF!</definedName>
    <definedName name="_380_____123Graph_Xグラフ_1B" hidden="1">#REF!</definedName>
    <definedName name="_380__123Graph_Dｸﾞﾗﾌ_2" localSheetId="0" hidden="1">[6]A!$I$78:$I$113</definedName>
    <definedName name="_380__123Graph_Dｸﾞﾗﾌ_2" localSheetId="1" hidden="1">[6]A!$I$78:$I$113</definedName>
    <definedName name="_380__123Graph_Dｸﾞﾗﾌ_2" localSheetId="2" hidden="1">[7]A!$I$78:$I$113</definedName>
    <definedName name="_380__123Graph_Dｸﾞﾗﾌ_2" localSheetId="3" hidden="1">[6]A!$I$78:$I$113</definedName>
    <definedName name="_380__123Graph_Dｸﾞﾗﾌ_2" localSheetId="5" hidden="1">[6]A!$I$78:$I$113</definedName>
    <definedName name="_380__123Graph_Dｸﾞﾗﾌ_2" hidden="1">[8]A!$I$78:$I$113</definedName>
    <definedName name="_381_____123Graph_Xｸﾞﾗﾌ_2" hidden="1">[5]データ入力!$B$15:$B$39</definedName>
    <definedName name="_381__123Graph_Dｸﾞﾗﾌ_3" localSheetId="0" hidden="1">[6]A!$E$78:$E$113</definedName>
    <definedName name="_381__123Graph_Dｸﾞﾗﾌ_3" localSheetId="1" hidden="1">[6]A!$E$78:$E$113</definedName>
    <definedName name="_381__123Graph_Dｸﾞﾗﾌ_3" localSheetId="2" hidden="1">[7]A!$E$78:$E$113</definedName>
    <definedName name="_381__123Graph_Dｸﾞﾗﾌ_3" localSheetId="3" hidden="1">[6]A!$E$78:$E$113</definedName>
    <definedName name="_381__123Graph_Dｸﾞﾗﾌ_3" localSheetId="5" hidden="1">[6]A!$E$78:$E$113</definedName>
    <definedName name="_381__123Graph_Dｸﾞﾗﾌ_3" hidden="1">[8]A!$E$78:$E$113</definedName>
    <definedName name="_382_____123Graph_Xｸﾞﾗﾌ_3" hidden="1">[5]データ入力!$B$15:$B$39</definedName>
    <definedName name="_382__123Graph_Dｸﾞﾗﾌ_5" localSheetId="0" hidden="1">[6]A!$H$42:$H$113</definedName>
    <definedName name="_382__123Graph_Dｸﾞﾗﾌ_5" localSheetId="1" hidden="1">[6]A!$H$42:$H$113</definedName>
    <definedName name="_382__123Graph_Dｸﾞﾗﾌ_5" localSheetId="2" hidden="1">[7]A!$H$42:$H$113</definedName>
    <definedName name="_382__123Graph_Dｸﾞﾗﾌ_5" localSheetId="3" hidden="1">[6]A!$H$42:$H$113</definedName>
    <definedName name="_382__123Graph_Dｸﾞﾗﾌ_5" localSheetId="5" hidden="1">[6]A!$H$42:$H$113</definedName>
    <definedName name="_382__123Graph_Dｸﾞﾗﾌ_5" hidden="1">[8]A!$H$42:$H$113</definedName>
    <definedName name="_383_____123Graph_Xｸﾞﾗﾌ_4" hidden="1">[5]データ入力!$B$15:$B$39</definedName>
    <definedName name="_383__123Graph_Eｸﾞﾗﾌ_4" localSheetId="0" hidden="1">[6]A!$E$42:$E$112</definedName>
    <definedName name="_383__123Graph_Eｸﾞﾗﾌ_4" localSheetId="1" hidden="1">[6]A!$E$42:$E$112</definedName>
    <definedName name="_383__123Graph_Eｸﾞﾗﾌ_4" localSheetId="2" hidden="1">[7]A!$E$42:$E$112</definedName>
    <definedName name="_383__123Graph_Eｸﾞﾗﾌ_4" localSheetId="3" hidden="1">[6]A!$E$42:$E$112</definedName>
    <definedName name="_383__123Graph_Eｸﾞﾗﾌ_4" localSheetId="5" hidden="1">[6]A!$E$42:$E$112</definedName>
    <definedName name="_383__123Graph_Eｸﾞﾗﾌ_4" hidden="1">[8]A!$E$42:$E$112</definedName>
    <definedName name="_384_____123Graph_Xｸﾞﾗﾌ_5" hidden="1">[5]データ入力!$B$32:$B$39</definedName>
    <definedName name="_384__123Graph_Xｸﾞﾗﾌ_1" hidden="1">[5]データ入力!$B$15:$B$39</definedName>
    <definedName name="_385__123Graph_Xｸﾞﾗﾌ_10" localSheetId="0" hidden="1">[6]B!$A$4:$A$49</definedName>
    <definedName name="_385__123Graph_Xｸﾞﾗﾌ_10" localSheetId="1" hidden="1">[6]B!$A$4:$A$49</definedName>
    <definedName name="_385__123Graph_Xｸﾞﾗﾌ_10" localSheetId="2" hidden="1">[7]B!$A$4:$A$49</definedName>
    <definedName name="_385__123Graph_Xｸﾞﾗﾌ_10" localSheetId="3" hidden="1">[6]B!$A$4:$A$49</definedName>
    <definedName name="_385__123Graph_Xｸﾞﾗﾌ_10" localSheetId="5" hidden="1">[6]B!$A$4:$A$49</definedName>
    <definedName name="_385__123Graph_Xｸﾞﾗﾌ_10" hidden="1">[8]B!$A$4:$A$49</definedName>
    <definedName name="_386_____123Graph_Xｸﾞﾗﾌ_6" localSheetId="0" hidden="1">[6]A!$A$78:$A$113</definedName>
    <definedName name="_386_____123Graph_Xｸﾞﾗﾌ_6" localSheetId="1" hidden="1">[6]A!$A$78:$A$113</definedName>
    <definedName name="_386_____123Graph_Xｸﾞﾗﾌ_6" localSheetId="2" hidden="1">[7]A!$A$78:$A$113</definedName>
    <definedName name="_386_____123Graph_Xｸﾞﾗﾌ_6" localSheetId="3" hidden="1">[6]A!$A$78:$A$113</definedName>
    <definedName name="_386_____123Graph_Xｸﾞﾗﾌ_6" localSheetId="5" hidden="1">[6]A!$A$78:$A$113</definedName>
    <definedName name="_386_____123Graph_Xｸﾞﾗﾌ_6" hidden="1">[8]A!$A$78:$A$113</definedName>
    <definedName name="_386__123Graph_Xｸﾞﾗﾌ_12" localSheetId="0" hidden="1">[6]A!$A$66:$A$101</definedName>
    <definedName name="_386__123Graph_Xｸﾞﾗﾌ_12" localSheetId="1" hidden="1">[6]A!$A$66:$A$101</definedName>
    <definedName name="_386__123Graph_Xｸﾞﾗﾌ_12" localSheetId="2" hidden="1">[7]A!$A$66:$A$101</definedName>
    <definedName name="_386__123Graph_Xｸﾞﾗﾌ_12" localSheetId="3" hidden="1">[6]A!$A$66:$A$101</definedName>
    <definedName name="_386__123Graph_Xｸﾞﾗﾌ_12" localSheetId="5" hidden="1">[6]A!$A$66:$A$101</definedName>
    <definedName name="_386__123Graph_Xｸﾞﾗﾌ_12" hidden="1">[8]A!$A$66:$A$101</definedName>
    <definedName name="_387__123Graph_Xｸﾞﾗﾌ_15" localSheetId="0" hidden="1">[6]E!$S$4:$S$41</definedName>
    <definedName name="_387__123Graph_Xｸﾞﾗﾌ_15" localSheetId="1" hidden="1">[6]E!$S$4:$S$41</definedName>
    <definedName name="_387__123Graph_Xｸﾞﾗﾌ_15" localSheetId="2" hidden="1">[7]E!$S$4:$S$41</definedName>
    <definedName name="_387__123Graph_Xｸﾞﾗﾌ_15" localSheetId="3" hidden="1">[6]E!$S$4:$S$41</definedName>
    <definedName name="_387__123Graph_Xｸﾞﾗﾌ_15" localSheetId="5" hidden="1">[6]E!$S$4:$S$41</definedName>
    <definedName name="_387__123Graph_Xｸﾞﾗﾌ_15" hidden="1">[8]E!$S$4:$S$41</definedName>
    <definedName name="_388_____123Graph_Xｸﾞﾗﾌ_7" localSheetId="0" hidden="1">[6]A!$M$78:$M$113</definedName>
    <definedName name="_388_____123Graph_Xｸﾞﾗﾌ_7" localSheetId="1" hidden="1">[6]A!$M$78:$M$113</definedName>
    <definedName name="_388_____123Graph_Xｸﾞﾗﾌ_7" localSheetId="2" hidden="1">[7]A!$M$78:$M$113</definedName>
    <definedName name="_388_____123Graph_Xｸﾞﾗﾌ_7" localSheetId="3" hidden="1">[6]A!$M$78:$M$113</definedName>
    <definedName name="_388_____123Graph_Xｸﾞﾗﾌ_7" localSheetId="5" hidden="1">[6]A!$M$78:$M$113</definedName>
    <definedName name="_388_____123Graph_Xｸﾞﾗﾌ_7" hidden="1">[8]A!$M$78:$M$113</definedName>
    <definedName name="_388__123Graph_Xｸﾞﾗﾌ_16" localSheetId="0" hidden="1">[6]E!$S$24:$S$41</definedName>
    <definedName name="_388__123Graph_Xｸﾞﾗﾌ_16" localSheetId="1" hidden="1">[6]E!$S$24:$S$41</definedName>
    <definedName name="_388__123Graph_Xｸﾞﾗﾌ_16" localSheetId="2" hidden="1">[7]E!$S$24:$S$41</definedName>
    <definedName name="_388__123Graph_Xｸﾞﾗﾌ_16" localSheetId="3" hidden="1">[6]E!$S$24:$S$41</definedName>
    <definedName name="_388__123Graph_Xｸﾞﾗﾌ_16" localSheetId="5" hidden="1">[6]E!$S$24:$S$41</definedName>
    <definedName name="_388__123Graph_Xｸﾞﾗﾌ_16" hidden="1">[8]E!$S$24:$S$41</definedName>
    <definedName name="_389____123Graph_Aｸﾞﾗﾌ_1" localSheetId="2" hidden="1">#REF!</definedName>
    <definedName name="_389____123Graph_Aｸﾞﾗﾌ_1" hidden="1">#REF!</definedName>
    <definedName name="_389__123Graph_Xグラフ_1B" localSheetId="2" hidden="1">#REF!</definedName>
    <definedName name="_389__123Graph_Xグラフ_1B" hidden="1">#REF!</definedName>
    <definedName name="_39________123Graph_Dｸﾞﾗﾌ_5" localSheetId="0" hidden="1">[6]A!$H$42:$H$113</definedName>
    <definedName name="_39________123Graph_Dｸﾞﾗﾌ_5" localSheetId="1" hidden="1">[6]A!$H$42:$H$113</definedName>
    <definedName name="_39________123Graph_Dｸﾞﾗﾌ_5" localSheetId="2" hidden="1">[7]A!$H$42:$H$113</definedName>
    <definedName name="_39________123Graph_Dｸﾞﾗﾌ_5" localSheetId="3" hidden="1">[6]A!$H$42:$H$113</definedName>
    <definedName name="_39________123Graph_Dｸﾞﾗﾌ_5" localSheetId="5" hidden="1">[6]A!$H$42:$H$113</definedName>
    <definedName name="_39________123Graph_Dｸﾞﾗﾌ_5" hidden="1">[8]A!$H$42:$H$113</definedName>
    <definedName name="_39________123Graph_Xｸﾞﾗﾌ_15" localSheetId="0" hidden="1">[6]E!$S$4:$S$41</definedName>
    <definedName name="_39________123Graph_Xｸﾞﾗﾌ_15" localSheetId="1" hidden="1">[6]E!$S$4:$S$41</definedName>
    <definedName name="_39________123Graph_Xｸﾞﾗﾌ_15" localSheetId="2" hidden="1">[7]E!$S$4:$S$41</definedName>
    <definedName name="_39________123Graph_Xｸﾞﾗﾌ_15" localSheetId="3" hidden="1">[6]E!$S$4:$S$41</definedName>
    <definedName name="_39________123Graph_Xｸﾞﾗﾌ_15" localSheetId="5" hidden="1">[6]E!$S$4:$S$41</definedName>
    <definedName name="_39________123Graph_Xｸﾞﾗﾌ_15" hidden="1">[8]E!$S$4:$S$41</definedName>
    <definedName name="_39__123Graph_Bｸﾞﾗﾌ_8" localSheetId="0" hidden="1">[6]C!$C$3:$C$40</definedName>
    <definedName name="_39__123Graph_Bｸﾞﾗﾌ_8" localSheetId="1" hidden="1">[6]C!$C$3:$C$40</definedName>
    <definedName name="_39__123Graph_Bｸﾞﾗﾌ_8" localSheetId="2" hidden="1">[7]C!$C$3:$C$40</definedName>
    <definedName name="_39__123Graph_Bｸﾞﾗﾌ_8" localSheetId="3" hidden="1">[6]C!$C$3:$C$40</definedName>
    <definedName name="_39__123Graph_Bｸﾞﾗﾌ_8" localSheetId="5" hidden="1">[6]C!$C$3:$C$40</definedName>
    <definedName name="_39__123Graph_Bｸﾞﾗﾌ_8" hidden="1">[8]C!$C$3:$C$40</definedName>
    <definedName name="_39__123Graph_Cｸﾞﾗﾌ_2" localSheetId="0" hidden="1">[6]A!$C$78:$C$113</definedName>
    <definedName name="_39__123Graph_Cｸﾞﾗﾌ_2" localSheetId="1" hidden="1">[6]A!$C$78:$C$113</definedName>
    <definedName name="_39__123Graph_Cｸﾞﾗﾌ_2" localSheetId="2" hidden="1">[7]A!$C$78:$C$113</definedName>
    <definedName name="_39__123Graph_Cｸﾞﾗﾌ_2" localSheetId="3" hidden="1">[6]A!$C$78:$C$113</definedName>
    <definedName name="_39__123Graph_Cｸﾞﾗﾌ_2" localSheetId="5" hidden="1">[6]A!$C$78:$C$113</definedName>
    <definedName name="_39__123Graph_Cｸﾞﾗﾌ_2" hidden="1">[8]A!$C$78:$C$113</definedName>
    <definedName name="_390__123Graph_Xｸﾞﾗﾌ_2" hidden="1">[5]データ入力!$B$15:$B$39</definedName>
    <definedName name="_391____123Graph_Aｸﾞﾗﾌ_10" localSheetId="0" hidden="1">[6]B!$E$4:$E$49</definedName>
    <definedName name="_391____123Graph_Aｸﾞﾗﾌ_10" localSheetId="1" hidden="1">[6]B!$E$4:$E$49</definedName>
    <definedName name="_391____123Graph_Aｸﾞﾗﾌ_10" localSheetId="2" hidden="1">[7]B!$E$4:$E$49</definedName>
    <definedName name="_391____123Graph_Aｸﾞﾗﾌ_10" localSheetId="3" hidden="1">[6]B!$E$4:$E$49</definedName>
    <definedName name="_391____123Graph_Aｸﾞﾗﾌ_10" localSheetId="5" hidden="1">[6]B!$E$4:$E$49</definedName>
    <definedName name="_391____123Graph_Aｸﾞﾗﾌ_10" hidden="1">[8]B!$E$4:$E$49</definedName>
    <definedName name="_391__123Graph_Xｸﾞﾗﾌ_3" hidden="1">[5]データ入力!$B$15:$B$39</definedName>
    <definedName name="_392__123Graph_Xｸﾞﾗﾌ_4" hidden="1">[5]データ入力!$B$15:$B$39</definedName>
    <definedName name="_393____123Graph_Aｸﾞﾗﾌ_11" localSheetId="0" hidden="1">[6]A!$D$66:$D$101</definedName>
    <definedName name="_393____123Graph_Aｸﾞﾗﾌ_11" localSheetId="1" hidden="1">[6]A!$D$66:$D$101</definedName>
    <definedName name="_393____123Graph_Aｸﾞﾗﾌ_11" localSheetId="2" hidden="1">[7]A!$D$66:$D$101</definedName>
    <definedName name="_393____123Graph_Aｸﾞﾗﾌ_11" localSheetId="3" hidden="1">[6]A!$D$66:$D$101</definedName>
    <definedName name="_393____123Graph_Aｸﾞﾗﾌ_11" localSheetId="5" hidden="1">[6]A!$D$66:$D$101</definedName>
    <definedName name="_393____123Graph_Aｸﾞﾗﾌ_11" hidden="1">[8]A!$D$66:$D$101</definedName>
    <definedName name="_393__123Graph_Xｸﾞﾗﾌ_5" hidden="1">[5]データ入力!$B$32:$B$39</definedName>
    <definedName name="_394__123Graph_Xｸﾞﾗﾌ_6" localSheetId="0" hidden="1">[6]A!$A$78:$A$113</definedName>
    <definedName name="_394__123Graph_Xｸﾞﾗﾌ_6" localSheetId="1" hidden="1">[6]A!$A$78:$A$113</definedName>
    <definedName name="_394__123Graph_Xｸﾞﾗﾌ_6" localSheetId="2" hidden="1">[7]A!$A$78:$A$113</definedName>
    <definedName name="_394__123Graph_Xｸﾞﾗﾌ_6" localSheetId="3" hidden="1">[6]A!$A$78:$A$113</definedName>
    <definedName name="_394__123Graph_Xｸﾞﾗﾌ_6" localSheetId="5" hidden="1">[6]A!$A$78:$A$113</definedName>
    <definedName name="_394__123Graph_Xｸﾞﾗﾌ_6" hidden="1">[8]A!$A$78:$A$113</definedName>
    <definedName name="_395____123Graph_Aｸﾞﾗﾌ_12" localSheetId="0" hidden="1">[6]A!$C$66:$C$101</definedName>
    <definedName name="_395____123Graph_Aｸﾞﾗﾌ_12" localSheetId="1" hidden="1">[6]A!$C$66:$C$101</definedName>
    <definedName name="_395____123Graph_Aｸﾞﾗﾌ_12" localSheetId="2" hidden="1">[7]A!$C$66:$C$101</definedName>
    <definedName name="_395____123Graph_Aｸﾞﾗﾌ_12" localSheetId="3" hidden="1">[6]A!$C$66:$C$101</definedName>
    <definedName name="_395____123Graph_Aｸﾞﾗﾌ_12" localSheetId="5" hidden="1">[6]A!$C$66:$C$101</definedName>
    <definedName name="_395____123Graph_Aｸﾞﾗﾌ_12" hidden="1">[8]A!$C$66:$C$101</definedName>
    <definedName name="_395__123Graph_Xｸﾞﾗﾌ_7" localSheetId="0" hidden="1">[6]A!$M$78:$M$113</definedName>
    <definedName name="_395__123Graph_Xｸﾞﾗﾌ_7" localSheetId="1" hidden="1">[6]A!$M$78:$M$113</definedName>
    <definedName name="_395__123Graph_Xｸﾞﾗﾌ_7" localSheetId="2" hidden="1">[7]A!$M$78:$M$113</definedName>
    <definedName name="_395__123Graph_Xｸﾞﾗﾌ_7" localSheetId="3" hidden="1">[6]A!$M$78:$M$113</definedName>
    <definedName name="_395__123Graph_Xｸﾞﾗﾌ_7" localSheetId="5" hidden="1">[6]A!$M$78:$M$113</definedName>
    <definedName name="_395__123Graph_Xｸﾞﾗﾌ_7" hidden="1">[8]A!$M$78:$M$113</definedName>
    <definedName name="_397____123Graph_Aｸﾞﾗﾌ_13" localSheetId="0" hidden="1">[6]C!$A$1:$A$1</definedName>
    <definedName name="_397____123Graph_Aｸﾞﾗﾌ_13" localSheetId="1" hidden="1">[6]C!$A$1:$A$1</definedName>
    <definedName name="_397____123Graph_Aｸﾞﾗﾌ_13" localSheetId="2" hidden="1">[7]C!$A$1:$A$1</definedName>
    <definedName name="_397____123Graph_Aｸﾞﾗﾌ_13" localSheetId="3" hidden="1">[6]C!$A$1:$A$1</definedName>
    <definedName name="_397____123Graph_Aｸﾞﾗﾌ_13" localSheetId="5" hidden="1">[6]C!$A$1:$A$1</definedName>
    <definedName name="_397____123Graph_Aｸﾞﾗﾌ_13" hidden="1">[8]C!$A$1:$A$1</definedName>
    <definedName name="_399____123Graph_Aｸﾞﾗﾌ_14" localSheetId="0" hidden="1">[6]E!$F$3:$F$42</definedName>
    <definedName name="_399____123Graph_Aｸﾞﾗﾌ_14" localSheetId="1" hidden="1">[6]E!$F$3:$F$42</definedName>
    <definedName name="_399____123Graph_Aｸﾞﾗﾌ_14" localSheetId="2" hidden="1">[7]E!$F$3:$F$42</definedName>
    <definedName name="_399____123Graph_Aｸﾞﾗﾌ_14" localSheetId="3" hidden="1">[6]E!$F$3:$F$42</definedName>
    <definedName name="_399____123Graph_Aｸﾞﾗﾌ_14" localSheetId="5" hidden="1">[6]E!$F$3:$F$42</definedName>
    <definedName name="_399____123Graph_Aｸﾞﾗﾌ_14" hidden="1">[8]E!$F$3:$F$42</definedName>
    <definedName name="_3Q_府_学生・Ｄ_Σ_学部別・編集_61③">#REF!</definedName>
    <definedName name="_4__________123Graph_Aグラフ_1B" localSheetId="0" hidden="1">'[2]②-２コンビニ・大型'!#REF!</definedName>
    <definedName name="_4__________123Graph_Aグラフ_1B" localSheetId="1" hidden="1">'[2]②-２コンビニ・大型'!#REF!</definedName>
    <definedName name="_4__________123Graph_Aグラフ_1B" localSheetId="2" hidden="1">'[3]②-２コンビニ・大型'!#REF!</definedName>
    <definedName name="_4__________123Graph_Aグラフ_1B" localSheetId="3" hidden="1">'[2]②-２コンビニ・大型'!#REF!</definedName>
    <definedName name="_4__________123Graph_Aグラフ_1B" localSheetId="5" hidden="1">'[2]②-２コンビニ・大型'!#REF!</definedName>
    <definedName name="_4__________123Graph_Aグラフ_1B" hidden="1">'[4]②-２コンビニ・大型'!#REF!</definedName>
    <definedName name="_4__________123Graph_Bグラフ_1B" localSheetId="0" hidden="1">'[2]②-２コンビニ・大型'!#REF!</definedName>
    <definedName name="_4__________123Graph_Bグラフ_1B" localSheetId="1" hidden="1">'[2]②-２コンビニ・大型'!#REF!</definedName>
    <definedName name="_4__________123Graph_Bグラフ_1B" localSheetId="2" hidden="1">'[3]②-２コンビニ・大型'!#REF!</definedName>
    <definedName name="_4__________123Graph_Bグラフ_1B" localSheetId="3" hidden="1">'[2]②-２コンビニ・大型'!#REF!</definedName>
    <definedName name="_4__________123Graph_Bグラフ_1B" localSheetId="5" hidden="1">'[2]②-２コンビニ・大型'!#REF!</definedName>
    <definedName name="_4__________123Graph_Bグラフ_1B" hidden="1">'[4]②-２コンビニ・大型'!#REF!</definedName>
    <definedName name="_4________123Graph_Aｸﾞﾗﾌ_11" localSheetId="0" hidden="1">[6]A!$D$66:$D$101</definedName>
    <definedName name="_4________123Graph_Aｸﾞﾗﾌ_11" localSheetId="1" hidden="1">[6]A!$D$66:$D$101</definedName>
    <definedName name="_4________123Graph_Aｸﾞﾗﾌ_11" localSheetId="2" hidden="1">[7]A!$D$66:$D$101</definedName>
    <definedName name="_4________123Graph_Aｸﾞﾗﾌ_11" localSheetId="3" hidden="1">[6]A!$D$66:$D$101</definedName>
    <definedName name="_4________123Graph_Aｸﾞﾗﾌ_11" localSheetId="5" hidden="1">[6]A!$D$66:$D$101</definedName>
    <definedName name="_4________123Graph_Aｸﾞﾗﾌ_11" hidden="1">[8]A!$D$66:$D$101</definedName>
    <definedName name="_4__123Graph_Aｸﾞﾗﾌ_12" localSheetId="0" hidden="1">[6]A!$C$66:$C$101</definedName>
    <definedName name="_4__123Graph_Aｸﾞﾗﾌ_12" localSheetId="1" hidden="1">[6]A!$C$66:$C$101</definedName>
    <definedName name="_4__123Graph_Aｸﾞﾗﾌ_12" localSheetId="2" hidden="1">[7]A!$C$66:$C$101</definedName>
    <definedName name="_4__123Graph_Aｸﾞﾗﾌ_12" localSheetId="3" hidden="1">[6]A!$C$66:$C$101</definedName>
    <definedName name="_4__123Graph_Aｸﾞﾗﾌ_12" localSheetId="5" hidden="1">[6]A!$C$66:$C$101</definedName>
    <definedName name="_4__123Graph_Aｸﾞﾗﾌ_12" hidden="1">[8]A!$C$66:$C$101</definedName>
    <definedName name="_4__123Graph_Aｸﾞﾗﾌ_4" hidden="1">[5]データ入力!$J$15:$J$39</definedName>
    <definedName name="_40________123Graph_Bｸﾞﾗﾌ_13" localSheetId="0" hidden="1">[6]C!$C$3:$C$41</definedName>
    <definedName name="_40________123Graph_Bｸﾞﾗﾌ_13" localSheetId="1" hidden="1">[6]C!$C$3:$C$41</definedName>
    <definedName name="_40________123Graph_Bｸﾞﾗﾌ_13" localSheetId="2" hidden="1">[7]C!$C$3:$C$41</definedName>
    <definedName name="_40________123Graph_Bｸﾞﾗﾌ_13" localSheetId="3" hidden="1">[6]C!$C$3:$C$41</definedName>
    <definedName name="_40________123Graph_Bｸﾞﾗﾌ_13" localSheetId="5" hidden="1">[6]C!$C$3:$C$41</definedName>
    <definedName name="_40________123Graph_Bｸﾞﾗﾌ_13" hidden="1">[8]C!$C$3:$C$41</definedName>
    <definedName name="_40________123Graph_Eｸﾞﾗﾌ_4" localSheetId="0" hidden="1">[6]A!$E$42:$E$112</definedName>
    <definedName name="_40________123Graph_Eｸﾞﾗﾌ_4" localSheetId="1" hidden="1">[6]A!$E$42:$E$112</definedName>
    <definedName name="_40________123Graph_Eｸﾞﾗﾌ_4" localSheetId="2" hidden="1">[7]A!$E$42:$E$112</definedName>
    <definedName name="_40________123Graph_Eｸﾞﾗﾌ_4" localSheetId="3" hidden="1">[6]A!$E$42:$E$112</definedName>
    <definedName name="_40________123Graph_Eｸﾞﾗﾌ_4" localSheetId="5" hidden="1">[6]A!$E$42:$E$112</definedName>
    <definedName name="_40________123Graph_Eｸﾞﾗﾌ_4" hidden="1">[8]A!$E$42:$E$112</definedName>
    <definedName name="_40________123Graph_Xｸﾞﾗﾌ_16" localSheetId="0" hidden="1">[6]E!$S$24:$S$41</definedName>
    <definedName name="_40________123Graph_Xｸﾞﾗﾌ_16" localSheetId="1" hidden="1">[6]E!$S$24:$S$41</definedName>
    <definedName name="_40________123Graph_Xｸﾞﾗﾌ_16" localSheetId="2" hidden="1">[7]E!$S$24:$S$41</definedName>
    <definedName name="_40________123Graph_Xｸﾞﾗﾌ_16" localSheetId="3" hidden="1">[6]E!$S$24:$S$41</definedName>
    <definedName name="_40________123Graph_Xｸﾞﾗﾌ_16" localSheetId="5" hidden="1">[6]E!$S$24:$S$41</definedName>
    <definedName name="_40________123Graph_Xｸﾞﾗﾌ_16" hidden="1">[8]E!$S$24:$S$41</definedName>
    <definedName name="_40__123Graph_Bｸﾞﾗﾌ_9" localSheetId="0" hidden="1">[6]B!$B$4:$B$49</definedName>
    <definedName name="_40__123Graph_Bｸﾞﾗﾌ_9" localSheetId="1" hidden="1">[6]B!$B$4:$B$49</definedName>
    <definedName name="_40__123Graph_Bｸﾞﾗﾌ_9" localSheetId="2" hidden="1">[7]B!$B$4:$B$49</definedName>
    <definedName name="_40__123Graph_Bｸﾞﾗﾌ_9" localSheetId="3" hidden="1">[6]B!$B$4:$B$49</definedName>
    <definedName name="_40__123Graph_Bｸﾞﾗﾌ_9" localSheetId="5" hidden="1">[6]B!$B$4:$B$49</definedName>
    <definedName name="_40__123Graph_Bｸﾞﾗﾌ_9" hidden="1">[8]B!$B$4:$B$49</definedName>
    <definedName name="_40__123Graph_Cｸﾞﾗﾌ_3" hidden="1">[5]データ入力!$I$15:$I$39</definedName>
    <definedName name="_401____123Graph_Aｸﾞﾗﾌ_15" localSheetId="0" hidden="1">[6]E!$V$4:$V$41</definedName>
    <definedName name="_401____123Graph_Aｸﾞﾗﾌ_15" localSheetId="1" hidden="1">[6]E!$V$4:$V$41</definedName>
    <definedName name="_401____123Graph_Aｸﾞﾗﾌ_15" localSheetId="2" hidden="1">[7]E!$V$4:$V$41</definedName>
    <definedName name="_401____123Graph_Aｸﾞﾗﾌ_15" localSheetId="3" hidden="1">[6]E!$V$4:$V$41</definedName>
    <definedName name="_401____123Graph_Aｸﾞﾗﾌ_15" localSheetId="5" hidden="1">[6]E!$V$4:$V$41</definedName>
    <definedName name="_401____123Graph_Aｸﾞﾗﾌ_15" hidden="1">[8]E!$V$4:$V$41</definedName>
    <definedName name="_403____123Graph_Aｸﾞﾗﾌ_16" localSheetId="0" hidden="1">[6]E!$X$24:$X$41</definedName>
    <definedName name="_403____123Graph_Aｸﾞﾗﾌ_16" localSheetId="1" hidden="1">[6]E!$X$24:$X$41</definedName>
    <definedName name="_403____123Graph_Aｸﾞﾗﾌ_16" localSheetId="2" hidden="1">[7]E!$X$24:$X$41</definedName>
    <definedName name="_403____123Graph_Aｸﾞﾗﾌ_16" localSheetId="3" hidden="1">[6]E!$X$24:$X$41</definedName>
    <definedName name="_403____123Graph_Aｸﾞﾗﾌ_16" localSheetId="5" hidden="1">[6]E!$X$24:$X$41</definedName>
    <definedName name="_403____123Graph_Aｸﾞﾗﾌ_16" hidden="1">[8]E!$X$24:$X$41</definedName>
    <definedName name="_405____123Graph_Aｸﾞﾗﾌ_17" localSheetId="0" hidden="1">[6]D!$B$3:$B$48</definedName>
    <definedName name="_405____123Graph_Aｸﾞﾗﾌ_17" localSheetId="1" hidden="1">[6]D!$B$3:$B$48</definedName>
    <definedName name="_405____123Graph_Aｸﾞﾗﾌ_17" localSheetId="2" hidden="1">[7]D!$B$3:$B$48</definedName>
    <definedName name="_405____123Graph_Aｸﾞﾗﾌ_17" localSheetId="3" hidden="1">[6]D!$B$3:$B$48</definedName>
    <definedName name="_405____123Graph_Aｸﾞﾗﾌ_17" localSheetId="5" hidden="1">[6]D!$B$3:$B$48</definedName>
    <definedName name="_405____123Graph_Aｸﾞﾗﾌ_17" hidden="1">[8]D!$B$3:$B$48</definedName>
    <definedName name="_409____123Graph_Aグラフ_1B" localSheetId="0" hidden="1">'[2]②-２コンビニ・大型'!#REF!</definedName>
    <definedName name="_409____123Graph_Aグラフ_1B" localSheetId="1" hidden="1">'[2]②-２コンビニ・大型'!#REF!</definedName>
    <definedName name="_409____123Graph_Aグラフ_1B" localSheetId="2" hidden="1">'[3]②-２コンビニ・大型'!#REF!</definedName>
    <definedName name="_409____123Graph_Aグラフ_1B" localSheetId="3" hidden="1">'[2]②-２コンビニ・大型'!#REF!</definedName>
    <definedName name="_409____123Graph_Aグラフ_1B" localSheetId="5" hidden="1">'[2]②-２コンビニ・大型'!#REF!</definedName>
    <definedName name="_409____123Graph_Aグラフ_1B" hidden="1">'[4]②-２コンビニ・大型'!#REF!</definedName>
    <definedName name="_41________123Graph_Xｸﾞﾗﾌ_10" localSheetId="0" hidden="1">[6]B!$A$4:$A$49</definedName>
    <definedName name="_41________123Graph_Xｸﾞﾗﾌ_10" localSheetId="1" hidden="1">[6]B!$A$4:$A$49</definedName>
    <definedName name="_41________123Graph_Xｸﾞﾗﾌ_10" localSheetId="2" hidden="1">[7]B!$A$4:$A$49</definedName>
    <definedName name="_41________123Graph_Xｸﾞﾗﾌ_10" localSheetId="3" hidden="1">[6]B!$A$4:$A$49</definedName>
    <definedName name="_41________123Graph_Xｸﾞﾗﾌ_10" localSheetId="5" hidden="1">[6]B!$A$4:$A$49</definedName>
    <definedName name="_41________123Graph_Xｸﾞﾗﾌ_10" hidden="1">[8]B!$A$4:$A$49</definedName>
    <definedName name="_41________123Graph_Xグラフ_1B" localSheetId="2" hidden="1">#REF!</definedName>
    <definedName name="_41________123Graph_Xグラフ_1B" hidden="1">#REF!</definedName>
    <definedName name="_41__123Graph_Cｸﾞﾗﾌ_13" localSheetId="0" hidden="1">[6]C!$D$3:$D$41</definedName>
    <definedName name="_41__123Graph_Cｸﾞﾗﾌ_13" localSheetId="1" hidden="1">[6]C!$D$3:$D$41</definedName>
    <definedName name="_41__123Graph_Cｸﾞﾗﾌ_13" localSheetId="2" hidden="1">[7]C!$D$3:$D$41</definedName>
    <definedName name="_41__123Graph_Cｸﾞﾗﾌ_13" localSheetId="3" hidden="1">[6]C!$D$3:$D$41</definedName>
    <definedName name="_41__123Graph_Cｸﾞﾗﾌ_13" localSheetId="5" hidden="1">[6]C!$D$3:$D$41</definedName>
    <definedName name="_41__123Graph_Cｸﾞﾗﾌ_13" hidden="1">[8]C!$D$3:$D$41</definedName>
    <definedName name="_41__123Graph_Cｸﾞﾗﾌ_4" hidden="1">[5]データ入力!$L$15:$L$39</definedName>
    <definedName name="_410____123Graph_Aｸﾞﾗﾌ_2" localSheetId="2" hidden="1">#REF!</definedName>
    <definedName name="_410____123Graph_Aｸﾞﾗﾌ_2" hidden="1">#REF!</definedName>
    <definedName name="_411____123Graph_Aｸﾞﾗﾌ_3" localSheetId="2" hidden="1">#REF!</definedName>
    <definedName name="_411____123Graph_Aｸﾞﾗﾌ_3" hidden="1">#REF!</definedName>
    <definedName name="_412____123Graph_Aｸﾞﾗﾌ_4" localSheetId="2" hidden="1">#REF!</definedName>
    <definedName name="_412____123Graph_Aｸﾞﾗﾌ_4" hidden="1">#REF!</definedName>
    <definedName name="_413____123Graph_Aｸﾞﾗﾌ_5" localSheetId="2" hidden="1">#REF!</definedName>
    <definedName name="_413____123Graph_Aｸﾞﾗﾌ_5" hidden="1">#REF!</definedName>
    <definedName name="_415____123Graph_Aｸﾞﾗﾌ_6" localSheetId="0" hidden="1">[6]A!$J$78:$J$113</definedName>
    <definedName name="_415____123Graph_Aｸﾞﾗﾌ_6" localSheetId="1" hidden="1">[6]A!$J$78:$J$113</definedName>
    <definedName name="_415____123Graph_Aｸﾞﾗﾌ_6" localSheetId="2" hidden="1">[7]A!$J$78:$J$113</definedName>
    <definedName name="_415____123Graph_Aｸﾞﾗﾌ_6" localSheetId="3" hidden="1">[6]A!$J$78:$J$113</definedName>
    <definedName name="_415____123Graph_Aｸﾞﾗﾌ_6" localSheetId="5" hidden="1">[6]A!$J$78:$J$113</definedName>
    <definedName name="_415____123Graph_Aｸﾞﾗﾌ_6" hidden="1">[8]A!$J$78:$J$113</definedName>
    <definedName name="_417____123Graph_Aｸﾞﾗﾌ_7" localSheetId="0" hidden="1">[6]A!$L$78:$L$113</definedName>
    <definedName name="_417____123Graph_Aｸﾞﾗﾌ_7" localSheetId="1" hidden="1">[6]A!$L$78:$L$113</definedName>
    <definedName name="_417____123Graph_Aｸﾞﾗﾌ_7" localSheetId="2" hidden="1">[7]A!$L$78:$L$113</definedName>
    <definedName name="_417____123Graph_Aｸﾞﾗﾌ_7" localSheetId="3" hidden="1">[6]A!$L$78:$L$113</definedName>
    <definedName name="_417____123Graph_Aｸﾞﾗﾌ_7" localSheetId="5" hidden="1">[6]A!$L$78:$L$113</definedName>
    <definedName name="_417____123Graph_Aｸﾞﾗﾌ_7" hidden="1">[8]A!$L$78:$L$113</definedName>
    <definedName name="_419____123Graph_Aｸﾞﾗﾌ_8" localSheetId="0" hidden="1">[6]C!$B$3:$B$40</definedName>
    <definedName name="_419____123Graph_Aｸﾞﾗﾌ_8" localSheetId="1" hidden="1">[6]C!$B$3:$B$40</definedName>
    <definedName name="_419____123Graph_Aｸﾞﾗﾌ_8" localSheetId="2" hidden="1">[7]C!$B$3:$B$40</definedName>
    <definedName name="_419____123Graph_Aｸﾞﾗﾌ_8" localSheetId="3" hidden="1">[6]C!$B$3:$B$40</definedName>
    <definedName name="_419____123Graph_Aｸﾞﾗﾌ_8" localSheetId="5" hidden="1">[6]C!$B$3:$B$40</definedName>
    <definedName name="_419____123Graph_Aｸﾞﾗﾌ_8" hidden="1">[8]C!$B$3:$B$40</definedName>
    <definedName name="_42________123Graph_Bｸﾞﾗﾌ_14" localSheetId="0" hidden="1">[6]E!$G$3:$G$42</definedName>
    <definedName name="_42________123Graph_Bｸﾞﾗﾌ_14" localSheetId="1" hidden="1">[6]E!$G$3:$G$42</definedName>
    <definedName name="_42________123Graph_Bｸﾞﾗﾌ_14" localSheetId="2" hidden="1">[7]E!$G$3:$G$42</definedName>
    <definedName name="_42________123Graph_Bｸﾞﾗﾌ_14" localSheetId="3" hidden="1">[6]E!$G$3:$G$42</definedName>
    <definedName name="_42________123Graph_Bｸﾞﾗﾌ_14" localSheetId="5" hidden="1">[6]E!$G$3:$G$42</definedName>
    <definedName name="_42________123Graph_Bｸﾞﾗﾌ_14" hidden="1">[8]E!$G$3:$G$42</definedName>
    <definedName name="_42________123Graph_Xｸﾞﾗﾌ_12" localSheetId="0" hidden="1">[6]A!$A$66:$A$101</definedName>
    <definedName name="_42________123Graph_Xｸﾞﾗﾌ_12" localSheetId="1" hidden="1">[6]A!$A$66:$A$101</definedName>
    <definedName name="_42________123Graph_Xｸﾞﾗﾌ_12" localSheetId="2" hidden="1">[7]A!$A$66:$A$101</definedName>
    <definedName name="_42________123Graph_Xｸﾞﾗﾌ_12" localSheetId="3" hidden="1">[6]A!$A$66:$A$101</definedName>
    <definedName name="_42________123Graph_Xｸﾞﾗﾌ_12" localSheetId="5" hidden="1">[6]A!$A$66:$A$101</definedName>
    <definedName name="_42________123Graph_Xｸﾞﾗﾌ_12" hidden="1">[8]A!$A$66:$A$101</definedName>
    <definedName name="_42________123Graph_Xｸﾞﾗﾌ_6" localSheetId="0" hidden="1">[6]A!$A$78:$A$113</definedName>
    <definedName name="_42________123Graph_Xｸﾞﾗﾌ_6" localSheetId="1" hidden="1">[6]A!$A$78:$A$113</definedName>
    <definedName name="_42________123Graph_Xｸﾞﾗﾌ_6" localSheetId="2" hidden="1">[7]A!$A$78:$A$113</definedName>
    <definedName name="_42________123Graph_Xｸﾞﾗﾌ_6" localSheetId="3" hidden="1">[6]A!$A$78:$A$113</definedName>
    <definedName name="_42________123Graph_Xｸﾞﾗﾌ_6" localSheetId="5" hidden="1">[6]A!$A$78:$A$113</definedName>
    <definedName name="_42________123Graph_Xｸﾞﾗﾌ_6" hidden="1">[8]A!$A$78:$A$113</definedName>
    <definedName name="_42__123Graph_Cグラフ_1B" localSheetId="2" hidden="1">#REF!</definedName>
    <definedName name="_42__123Graph_Cグラフ_1B" hidden="1">#REF!</definedName>
    <definedName name="_42__123Graph_Cｸﾞﾗﾌ_5" hidden="1">[5]データ入力!$O$32:$O$39</definedName>
    <definedName name="_421____123Graph_Aｸﾞﾗﾌ_9" localSheetId="0" hidden="1">[6]B!$C$4:$C$49</definedName>
    <definedName name="_421____123Graph_Aｸﾞﾗﾌ_9" localSheetId="1" hidden="1">[6]B!$C$4:$C$49</definedName>
    <definedName name="_421____123Graph_Aｸﾞﾗﾌ_9" localSheetId="2" hidden="1">[7]B!$C$4:$C$49</definedName>
    <definedName name="_421____123Graph_Aｸﾞﾗﾌ_9" localSheetId="3" hidden="1">[6]B!$C$4:$C$49</definedName>
    <definedName name="_421____123Graph_Aｸﾞﾗﾌ_9" localSheetId="5" hidden="1">[6]B!$C$4:$C$49</definedName>
    <definedName name="_421____123Graph_Aｸﾞﾗﾌ_9" hidden="1">[8]B!$C$4:$C$49</definedName>
    <definedName name="_422____123Graph_Bｸﾞﾗﾌ_1" localSheetId="2" hidden="1">#REF!</definedName>
    <definedName name="_422____123Graph_Bｸﾞﾗﾌ_1" hidden="1">#REF!</definedName>
    <definedName name="_424____123Graph_Bｸﾞﾗﾌ_10" localSheetId="0" hidden="1">[6]B!$F$4:$F$49</definedName>
    <definedName name="_424____123Graph_Bｸﾞﾗﾌ_10" localSheetId="1" hidden="1">[6]B!$F$4:$F$49</definedName>
    <definedName name="_424____123Graph_Bｸﾞﾗﾌ_10" localSheetId="2" hidden="1">[7]B!$F$4:$F$49</definedName>
    <definedName name="_424____123Graph_Bｸﾞﾗﾌ_10" localSheetId="3" hidden="1">[6]B!$F$4:$F$49</definedName>
    <definedName name="_424____123Graph_Bｸﾞﾗﾌ_10" localSheetId="5" hidden="1">[6]B!$F$4:$F$49</definedName>
    <definedName name="_424____123Graph_Bｸﾞﾗﾌ_10" hidden="1">[8]B!$F$4:$F$49</definedName>
    <definedName name="_426____123Graph_Bｸﾞﾗﾌ_13" localSheetId="0" hidden="1">[6]C!$C$3:$C$41</definedName>
    <definedName name="_426____123Graph_Bｸﾞﾗﾌ_13" localSheetId="1" hidden="1">[6]C!$C$3:$C$41</definedName>
    <definedName name="_426____123Graph_Bｸﾞﾗﾌ_13" localSheetId="2" hidden="1">[7]C!$C$3:$C$41</definedName>
    <definedName name="_426____123Graph_Bｸﾞﾗﾌ_13" localSheetId="3" hidden="1">[6]C!$C$3:$C$41</definedName>
    <definedName name="_426____123Graph_Bｸﾞﾗﾌ_13" localSheetId="5" hidden="1">[6]C!$C$3:$C$41</definedName>
    <definedName name="_426____123Graph_Bｸﾞﾗﾌ_13" hidden="1">[8]C!$C$3:$C$41</definedName>
    <definedName name="_428____123Graph_Bｸﾞﾗﾌ_14" localSheetId="0" hidden="1">[6]E!$G$3:$G$42</definedName>
    <definedName name="_428____123Graph_Bｸﾞﾗﾌ_14" localSheetId="1" hidden="1">[6]E!$G$3:$G$42</definedName>
    <definedName name="_428____123Graph_Bｸﾞﾗﾌ_14" localSheetId="2" hidden="1">[7]E!$G$3:$G$42</definedName>
    <definedName name="_428____123Graph_Bｸﾞﾗﾌ_14" localSheetId="3" hidden="1">[6]E!$G$3:$G$42</definedName>
    <definedName name="_428____123Graph_Bｸﾞﾗﾌ_14" localSheetId="5" hidden="1">[6]E!$G$3:$G$42</definedName>
    <definedName name="_428____123Graph_Bｸﾞﾗﾌ_14" hidden="1">[8]E!$G$3:$G$42</definedName>
    <definedName name="_43________123Graph_Xｸﾞﾗﾌ_15" localSheetId="0" hidden="1">[6]E!$S$4:$S$41</definedName>
    <definedName name="_43________123Graph_Xｸﾞﾗﾌ_15" localSheetId="1" hidden="1">[6]E!$S$4:$S$41</definedName>
    <definedName name="_43________123Graph_Xｸﾞﾗﾌ_15" localSheetId="2" hidden="1">[7]E!$S$4:$S$41</definedName>
    <definedName name="_43________123Graph_Xｸﾞﾗﾌ_15" localSheetId="3" hidden="1">[6]E!$S$4:$S$41</definedName>
    <definedName name="_43________123Graph_Xｸﾞﾗﾌ_15" localSheetId="5" hidden="1">[6]E!$S$4:$S$41</definedName>
    <definedName name="_43________123Graph_Xｸﾞﾗﾌ_15" hidden="1">[8]E!$S$4:$S$41</definedName>
    <definedName name="_43________123Graph_Xｸﾞﾗﾌ_7" localSheetId="0" hidden="1">[6]A!$M$78:$M$113</definedName>
    <definedName name="_43________123Graph_Xｸﾞﾗﾌ_7" localSheetId="1" hidden="1">[6]A!$M$78:$M$113</definedName>
    <definedName name="_43________123Graph_Xｸﾞﾗﾌ_7" localSheetId="2" hidden="1">[7]A!$M$78:$M$113</definedName>
    <definedName name="_43________123Graph_Xｸﾞﾗﾌ_7" localSheetId="3" hidden="1">[6]A!$M$78:$M$113</definedName>
    <definedName name="_43________123Graph_Xｸﾞﾗﾌ_7" localSheetId="5" hidden="1">[6]A!$M$78:$M$113</definedName>
    <definedName name="_43________123Graph_Xｸﾞﾗﾌ_7" hidden="1">[8]A!$M$78:$M$113</definedName>
    <definedName name="_43__123Graph_Cｸﾞﾗﾌ_2" localSheetId="0" hidden="1">[6]A!$C$78:$C$113</definedName>
    <definedName name="_43__123Graph_Cｸﾞﾗﾌ_2" localSheetId="1" hidden="1">[6]A!$C$78:$C$113</definedName>
    <definedName name="_43__123Graph_Cｸﾞﾗﾌ_2" localSheetId="2" hidden="1">[7]A!$C$78:$C$113</definedName>
    <definedName name="_43__123Graph_Cｸﾞﾗﾌ_2" localSheetId="3" hidden="1">[6]A!$C$78:$C$113</definedName>
    <definedName name="_43__123Graph_Cｸﾞﾗﾌ_2" localSheetId="5" hidden="1">[6]A!$C$78:$C$113</definedName>
    <definedName name="_43__123Graph_Cｸﾞﾗﾌ_2" hidden="1">[8]A!$C$78:$C$113</definedName>
    <definedName name="_43__123Graph_Cｸﾞﾗﾌ_7" localSheetId="0" hidden="1">[6]A!$O$78:$O$113</definedName>
    <definedName name="_43__123Graph_Cｸﾞﾗﾌ_7" localSheetId="1" hidden="1">[6]A!$O$78:$O$113</definedName>
    <definedName name="_43__123Graph_Cｸﾞﾗﾌ_7" localSheetId="2" hidden="1">[7]A!$O$78:$O$113</definedName>
    <definedName name="_43__123Graph_Cｸﾞﾗﾌ_7" localSheetId="3" hidden="1">[6]A!$O$78:$O$113</definedName>
    <definedName name="_43__123Graph_Cｸﾞﾗﾌ_7" localSheetId="5" hidden="1">[6]A!$O$78:$O$113</definedName>
    <definedName name="_43__123Graph_Cｸﾞﾗﾌ_7" hidden="1">[8]A!$O$78:$O$113</definedName>
    <definedName name="_430____123Graph_Bｸﾞﾗﾌ_15" localSheetId="0" hidden="1">[6]E!$W$4:$W$41</definedName>
    <definedName name="_430____123Graph_Bｸﾞﾗﾌ_15" localSheetId="1" hidden="1">[6]E!$W$4:$W$41</definedName>
    <definedName name="_430____123Graph_Bｸﾞﾗﾌ_15" localSheetId="2" hidden="1">[7]E!$W$4:$W$41</definedName>
    <definedName name="_430____123Graph_Bｸﾞﾗﾌ_15" localSheetId="3" hidden="1">[6]E!$W$4:$W$41</definedName>
    <definedName name="_430____123Graph_Bｸﾞﾗﾌ_15" localSheetId="5" hidden="1">[6]E!$W$4:$W$41</definedName>
    <definedName name="_430____123Graph_Bｸﾞﾗﾌ_15" hidden="1">[8]E!$W$4:$W$41</definedName>
    <definedName name="_432____123Graph_Bｸﾞﾗﾌ_16" localSheetId="0" hidden="1">[6]E!$Y$24:$Y$41</definedName>
    <definedName name="_432____123Graph_Bｸﾞﾗﾌ_16" localSheetId="1" hidden="1">[6]E!$Y$24:$Y$41</definedName>
    <definedName name="_432____123Graph_Bｸﾞﾗﾌ_16" localSheetId="2" hidden="1">[7]E!$Y$24:$Y$41</definedName>
    <definedName name="_432____123Graph_Bｸﾞﾗﾌ_16" localSheetId="3" hidden="1">[6]E!$Y$24:$Y$41</definedName>
    <definedName name="_432____123Graph_Bｸﾞﾗﾌ_16" localSheetId="5" hidden="1">[6]E!$Y$24:$Y$41</definedName>
    <definedName name="_432____123Graph_Bｸﾞﾗﾌ_16" hidden="1">[8]E!$Y$24:$Y$41</definedName>
    <definedName name="_434____123Graph_Bｸﾞﾗﾌ_17" localSheetId="0" hidden="1">[6]D!$C$3:$C$48</definedName>
    <definedName name="_434____123Graph_Bｸﾞﾗﾌ_17" localSheetId="1" hidden="1">[6]D!$C$3:$C$48</definedName>
    <definedName name="_434____123Graph_Bｸﾞﾗﾌ_17" localSheetId="2" hidden="1">[7]D!$C$3:$C$48</definedName>
    <definedName name="_434____123Graph_Bｸﾞﾗﾌ_17" localSheetId="3" hidden="1">[6]D!$C$3:$C$48</definedName>
    <definedName name="_434____123Graph_Bｸﾞﾗﾌ_17" localSheetId="5" hidden="1">[6]D!$C$3:$C$48</definedName>
    <definedName name="_434____123Graph_Bｸﾞﾗﾌ_17" hidden="1">[8]D!$C$3:$C$48</definedName>
    <definedName name="_438____123Graph_Bグラフ_1B" localSheetId="0" hidden="1">'[2]②-２コンビニ・大型'!#REF!</definedName>
    <definedName name="_438____123Graph_Bグラフ_1B" localSheetId="1" hidden="1">'[2]②-２コンビニ・大型'!#REF!</definedName>
    <definedName name="_438____123Graph_Bグラフ_1B" localSheetId="2" hidden="1">'[3]②-２コンビニ・大型'!#REF!</definedName>
    <definedName name="_438____123Graph_Bグラフ_1B" localSheetId="3" hidden="1">'[2]②-２コンビニ・大型'!#REF!</definedName>
    <definedName name="_438____123Graph_Bグラフ_1B" localSheetId="5" hidden="1">'[2]②-２コンビニ・大型'!#REF!</definedName>
    <definedName name="_438____123Graph_Bグラフ_1B" hidden="1">'[4]②-２コンビニ・大型'!#REF!</definedName>
    <definedName name="_439____123Graph_Bｸﾞﾗﾌ_2" localSheetId="2" hidden="1">#REF!</definedName>
    <definedName name="_439____123Graph_Bｸﾞﾗﾌ_2" hidden="1">#REF!</definedName>
    <definedName name="_44________123Graph_Bｸﾞﾗﾌ_15" localSheetId="0" hidden="1">[6]E!$W$4:$W$41</definedName>
    <definedName name="_44________123Graph_Bｸﾞﾗﾌ_15" localSheetId="1" hidden="1">[6]E!$W$4:$W$41</definedName>
    <definedName name="_44________123Graph_Bｸﾞﾗﾌ_15" localSheetId="2" hidden="1">[7]E!$W$4:$W$41</definedName>
    <definedName name="_44________123Graph_Bｸﾞﾗﾌ_15" localSheetId="3" hidden="1">[6]E!$W$4:$W$41</definedName>
    <definedName name="_44________123Graph_Bｸﾞﾗﾌ_15" localSheetId="5" hidden="1">[6]E!$W$4:$W$41</definedName>
    <definedName name="_44________123Graph_Bｸﾞﾗﾌ_15" hidden="1">[8]E!$W$4:$W$41</definedName>
    <definedName name="_44________123Graph_Xｸﾞﾗﾌ_16" localSheetId="0" hidden="1">[6]E!$S$24:$S$41</definedName>
    <definedName name="_44________123Graph_Xｸﾞﾗﾌ_16" localSheetId="1" hidden="1">[6]E!$S$24:$S$41</definedName>
    <definedName name="_44________123Graph_Xｸﾞﾗﾌ_16" localSheetId="2" hidden="1">[7]E!$S$24:$S$41</definedName>
    <definedName name="_44________123Graph_Xｸﾞﾗﾌ_16" localSheetId="3" hidden="1">[6]E!$S$24:$S$41</definedName>
    <definedName name="_44________123Graph_Xｸﾞﾗﾌ_16" localSheetId="5" hidden="1">[6]E!$S$24:$S$41</definedName>
    <definedName name="_44________123Graph_Xｸﾞﾗﾌ_16" hidden="1">[8]E!$S$24:$S$41</definedName>
    <definedName name="_44_______123Graph_Aｸﾞﾗﾌ_10" localSheetId="0" hidden="1">[6]B!$E$4:$E$49</definedName>
    <definedName name="_44_______123Graph_Aｸﾞﾗﾌ_10" localSheetId="1" hidden="1">[6]B!$E$4:$E$49</definedName>
    <definedName name="_44_______123Graph_Aｸﾞﾗﾌ_10" localSheetId="2" hidden="1">[7]B!$E$4:$E$49</definedName>
    <definedName name="_44_______123Graph_Aｸﾞﾗﾌ_10" localSheetId="3" hidden="1">[6]B!$E$4:$E$49</definedName>
    <definedName name="_44_______123Graph_Aｸﾞﾗﾌ_10" localSheetId="5" hidden="1">[6]B!$E$4:$E$49</definedName>
    <definedName name="_44_______123Graph_Aｸﾞﾗﾌ_10" hidden="1">[8]B!$E$4:$E$49</definedName>
    <definedName name="_44__123Graph_Cｸﾞﾗﾌ_3" hidden="1">[5]データ入力!$I$15:$I$39</definedName>
    <definedName name="_44__123Graph_Cｸﾞﾗﾌ_8" localSheetId="0" hidden="1">[6]C!$D$3:$D$40</definedName>
    <definedName name="_44__123Graph_Cｸﾞﾗﾌ_8" localSheetId="1" hidden="1">[6]C!$D$3:$D$40</definedName>
    <definedName name="_44__123Graph_Cｸﾞﾗﾌ_8" localSheetId="2" hidden="1">[7]C!$D$3:$D$40</definedName>
    <definedName name="_44__123Graph_Cｸﾞﾗﾌ_8" localSheetId="3" hidden="1">[6]C!$D$3:$D$40</definedName>
    <definedName name="_44__123Graph_Cｸﾞﾗﾌ_8" localSheetId="5" hidden="1">[6]C!$D$3:$D$40</definedName>
    <definedName name="_44__123Graph_Cｸﾞﾗﾌ_8" hidden="1">[8]C!$D$3:$D$40</definedName>
    <definedName name="_440____123Graph_Bｸﾞﾗﾌ_3" localSheetId="2" hidden="1">#REF!</definedName>
    <definedName name="_440____123Graph_Bｸﾞﾗﾌ_3" hidden="1">#REF!</definedName>
    <definedName name="_441____123Graph_Bｸﾞﾗﾌ_4" localSheetId="2" hidden="1">#REF!</definedName>
    <definedName name="_441____123Graph_Bｸﾞﾗﾌ_4" hidden="1">#REF!</definedName>
    <definedName name="_442____123Graph_Bｸﾞﾗﾌ_5" localSheetId="2" hidden="1">#REF!</definedName>
    <definedName name="_442____123Graph_Bｸﾞﾗﾌ_5" hidden="1">#REF!</definedName>
    <definedName name="_444____123Graph_Bｸﾞﾗﾌ_6" localSheetId="0" hidden="1">[6]A!$K$78:$K$113</definedName>
    <definedName name="_444____123Graph_Bｸﾞﾗﾌ_6" localSheetId="1" hidden="1">[6]A!$K$78:$K$113</definedName>
    <definedName name="_444____123Graph_Bｸﾞﾗﾌ_6" localSheetId="2" hidden="1">[7]A!$K$78:$K$113</definedName>
    <definedName name="_444____123Graph_Bｸﾞﾗﾌ_6" localSheetId="3" hidden="1">[6]A!$K$78:$K$113</definedName>
    <definedName name="_444____123Graph_Bｸﾞﾗﾌ_6" localSheetId="5" hidden="1">[6]A!$K$78:$K$113</definedName>
    <definedName name="_444____123Graph_Bｸﾞﾗﾌ_6" hidden="1">[8]A!$K$78:$K$113</definedName>
    <definedName name="_446____123Graph_Bｸﾞﾗﾌ_7" localSheetId="0" hidden="1">[6]A!$N$78:$N$113</definedName>
    <definedName name="_446____123Graph_Bｸﾞﾗﾌ_7" localSheetId="1" hidden="1">[6]A!$N$78:$N$113</definedName>
    <definedName name="_446____123Graph_Bｸﾞﾗﾌ_7" localSheetId="2" hidden="1">[7]A!$N$78:$N$113</definedName>
    <definedName name="_446____123Graph_Bｸﾞﾗﾌ_7" localSheetId="3" hidden="1">[6]A!$N$78:$N$113</definedName>
    <definedName name="_446____123Graph_Bｸﾞﾗﾌ_7" localSheetId="5" hidden="1">[6]A!$N$78:$N$113</definedName>
    <definedName name="_446____123Graph_Bｸﾞﾗﾌ_7" hidden="1">[8]A!$N$78:$N$113</definedName>
    <definedName name="_448____123Graph_Bｸﾞﾗﾌ_8" localSheetId="0" hidden="1">[6]C!$C$3:$C$40</definedName>
    <definedName name="_448____123Graph_Bｸﾞﾗﾌ_8" localSheetId="1" hidden="1">[6]C!$C$3:$C$40</definedName>
    <definedName name="_448____123Graph_Bｸﾞﾗﾌ_8" localSheetId="2" hidden="1">[7]C!$C$3:$C$40</definedName>
    <definedName name="_448____123Graph_Bｸﾞﾗﾌ_8" localSheetId="3" hidden="1">[6]C!$C$3:$C$40</definedName>
    <definedName name="_448____123Graph_Bｸﾞﾗﾌ_8" localSheetId="5" hidden="1">[6]C!$C$3:$C$40</definedName>
    <definedName name="_448____123Graph_Bｸﾞﾗﾌ_8" hidden="1">[8]C!$C$3:$C$40</definedName>
    <definedName name="_45________123Graph_Xグラフ_1B" localSheetId="2" hidden="1">#REF!</definedName>
    <definedName name="_45________123Graph_Xグラフ_1B" hidden="1">#REF!</definedName>
    <definedName name="_45_______123Graph_Aｸﾞﾗﾌ_11" localSheetId="0" hidden="1">[6]A!$D$66:$D$101</definedName>
    <definedName name="_45_______123Graph_Aｸﾞﾗﾌ_11" localSheetId="1" hidden="1">[6]A!$D$66:$D$101</definedName>
    <definedName name="_45_______123Graph_Aｸﾞﾗﾌ_11" localSheetId="2" hidden="1">[7]A!$D$66:$D$101</definedName>
    <definedName name="_45_______123Graph_Aｸﾞﾗﾌ_11" localSheetId="3" hidden="1">[6]A!$D$66:$D$101</definedName>
    <definedName name="_45_______123Graph_Aｸﾞﾗﾌ_11" localSheetId="5" hidden="1">[6]A!$D$66:$D$101</definedName>
    <definedName name="_45_______123Graph_Aｸﾞﾗﾌ_11" hidden="1">[8]A!$D$66:$D$101</definedName>
    <definedName name="_45__123Graph_Cｸﾞﾗﾌ_4" hidden="1">[5]データ入力!$L$15:$L$39</definedName>
    <definedName name="_45__123Graph_Dグラフ_1B" localSheetId="2" hidden="1">#REF!</definedName>
    <definedName name="_45__123Graph_Dグラフ_1B" hidden="1">#REF!</definedName>
    <definedName name="_450____123Graph_Bｸﾞﾗﾌ_9" localSheetId="0" hidden="1">[6]B!$B$4:$B$49</definedName>
    <definedName name="_450____123Graph_Bｸﾞﾗﾌ_9" localSheetId="1" hidden="1">[6]B!$B$4:$B$49</definedName>
    <definedName name="_450____123Graph_Bｸﾞﾗﾌ_9" localSheetId="2" hidden="1">[7]B!$B$4:$B$49</definedName>
    <definedName name="_450____123Graph_Bｸﾞﾗﾌ_9" localSheetId="3" hidden="1">[6]B!$B$4:$B$49</definedName>
    <definedName name="_450____123Graph_Bｸﾞﾗﾌ_9" localSheetId="5" hidden="1">[6]B!$B$4:$B$49</definedName>
    <definedName name="_450____123Graph_Bｸﾞﾗﾌ_9" hidden="1">[8]B!$B$4:$B$49</definedName>
    <definedName name="_452____123Graph_Cｸﾞﾗﾌ_13" localSheetId="0" hidden="1">[6]C!$D$3:$D$41</definedName>
    <definedName name="_452____123Graph_Cｸﾞﾗﾌ_13" localSheetId="1" hidden="1">[6]C!$D$3:$D$41</definedName>
    <definedName name="_452____123Graph_Cｸﾞﾗﾌ_13" localSheetId="2" hidden="1">[7]C!$D$3:$D$41</definedName>
    <definedName name="_452____123Graph_Cｸﾞﾗﾌ_13" localSheetId="3" hidden="1">[6]C!$D$3:$D$41</definedName>
    <definedName name="_452____123Graph_Cｸﾞﾗﾌ_13" localSheetId="5" hidden="1">[6]C!$D$3:$D$41</definedName>
    <definedName name="_452____123Graph_Cｸﾞﾗﾌ_13" hidden="1">[8]C!$D$3:$D$41</definedName>
    <definedName name="_454____123Graph_Cグラフ_1B" localSheetId="2" hidden="1">#REF!</definedName>
    <definedName name="_454____123Graph_Cグラフ_1B" hidden="1">#REF!</definedName>
    <definedName name="_456____123Graph_Cｸﾞﾗﾌ_2" localSheetId="0" hidden="1">[6]A!$C$78:$C$113</definedName>
    <definedName name="_456____123Graph_Cｸﾞﾗﾌ_2" localSheetId="1" hidden="1">[6]A!$C$78:$C$113</definedName>
    <definedName name="_456____123Graph_Cｸﾞﾗﾌ_2" localSheetId="2" hidden="1">[7]A!$C$78:$C$113</definedName>
    <definedName name="_456____123Graph_Cｸﾞﾗﾌ_2" localSheetId="3" hidden="1">[6]A!$C$78:$C$113</definedName>
    <definedName name="_456____123Graph_Cｸﾞﾗﾌ_2" localSheetId="5" hidden="1">[6]A!$C$78:$C$113</definedName>
    <definedName name="_456____123Graph_Cｸﾞﾗﾌ_2" hidden="1">[8]A!$C$78:$C$113</definedName>
    <definedName name="_457____123Graph_Cｸﾞﾗﾌ_3" localSheetId="2" hidden="1">#REF!</definedName>
    <definedName name="_457____123Graph_Cｸﾞﾗﾌ_3" hidden="1">#REF!</definedName>
    <definedName name="_458____123Graph_Cｸﾞﾗﾌ_4" localSheetId="2" hidden="1">#REF!</definedName>
    <definedName name="_458____123Graph_Cｸﾞﾗﾌ_4" hidden="1">#REF!</definedName>
    <definedName name="_459____123Graph_Cｸﾞﾗﾌ_5" localSheetId="2" hidden="1">#REF!</definedName>
    <definedName name="_459____123Graph_Cｸﾞﾗﾌ_5" hidden="1">#REF!</definedName>
    <definedName name="_46________123Graph_Bｸﾞﾗﾌ_16" localSheetId="0" hidden="1">[6]E!$Y$24:$Y$41</definedName>
    <definedName name="_46________123Graph_Bｸﾞﾗﾌ_16" localSheetId="1" hidden="1">[6]E!$Y$24:$Y$41</definedName>
    <definedName name="_46________123Graph_Bｸﾞﾗﾌ_16" localSheetId="2" hidden="1">[7]E!$Y$24:$Y$41</definedName>
    <definedName name="_46________123Graph_Bｸﾞﾗﾌ_16" localSheetId="3" hidden="1">[6]E!$Y$24:$Y$41</definedName>
    <definedName name="_46________123Graph_Bｸﾞﾗﾌ_16" localSheetId="5" hidden="1">[6]E!$Y$24:$Y$41</definedName>
    <definedName name="_46________123Graph_Bｸﾞﾗﾌ_16" hidden="1">[8]E!$Y$24:$Y$41</definedName>
    <definedName name="_46________123Graph_Xｸﾞﾗﾌ_6" localSheetId="0" hidden="1">[6]A!$A$78:$A$113</definedName>
    <definedName name="_46________123Graph_Xｸﾞﾗﾌ_6" localSheetId="1" hidden="1">[6]A!$A$78:$A$113</definedName>
    <definedName name="_46________123Graph_Xｸﾞﾗﾌ_6" localSheetId="2" hidden="1">[7]A!$A$78:$A$113</definedName>
    <definedName name="_46________123Graph_Xｸﾞﾗﾌ_6" localSheetId="3" hidden="1">[6]A!$A$78:$A$113</definedName>
    <definedName name="_46________123Graph_Xｸﾞﾗﾌ_6" localSheetId="5" hidden="1">[6]A!$A$78:$A$113</definedName>
    <definedName name="_46________123Graph_Xｸﾞﾗﾌ_6" hidden="1">[8]A!$A$78:$A$113</definedName>
    <definedName name="_46_______123Graph_Aｸﾞﾗﾌ_12" localSheetId="0" hidden="1">[6]A!$C$66:$C$101</definedName>
    <definedName name="_46_______123Graph_Aｸﾞﾗﾌ_12" localSheetId="1" hidden="1">[6]A!$C$66:$C$101</definedName>
    <definedName name="_46_______123Graph_Aｸﾞﾗﾌ_12" localSheetId="2" hidden="1">[7]A!$C$66:$C$101</definedName>
    <definedName name="_46_______123Graph_Aｸﾞﾗﾌ_12" localSheetId="3" hidden="1">[6]A!$C$66:$C$101</definedName>
    <definedName name="_46_______123Graph_Aｸﾞﾗﾌ_12" localSheetId="5" hidden="1">[6]A!$C$66:$C$101</definedName>
    <definedName name="_46_______123Graph_Aｸﾞﾗﾌ_12" hidden="1">[8]A!$C$66:$C$101</definedName>
    <definedName name="_46__123Graph_Cｸﾞﾗﾌ_5" hidden="1">[5]データ入力!$O$32:$O$39</definedName>
    <definedName name="_46__123Graph_Dｸﾞﾗﾌ_2" localSheetId="0" hidden="1">[6]A!$I$78:$I$113</definedName>
    <definedName name="_46__123Graph_Dｸﾞﾗﾌ_2" localSheetId="1" hidden="1">[6]A!$I$78:$I$113</definedName>
    <definedName name="_46__123Graph_Dｸﾞﾗﾌ_2" localSheetId="2" hidden="1">[7]A!$I$78:$I$113</definedName>
    <definedName name="_46__123Graph_Dｸﾞﾗﾌ_2" localSheetId="3" hidden="1">[6]A!$I$78:$I$113</definedName>
    <definedName name="_46__123Graph_Dｸﾞﾗﾌ_2" localSheetId="5" hidden="1">[6]A!$I$78:$I$113</definedName>
    <definedName name="_46__123Graph_Dｸﾞﾗﾌ_2" hidden="1">[8]A!$I$78:$I$113</definedName>
    <definedName name="_461____123Graph_Cｸﾞﾗﾌ_7" localSheetId="0" hidden="1">[6]A!$O$78:$O$113</definedName>
    <definedName name="_461____123Graph_Cｸﾞﾗﾌ_7" localSheetId="1" hidden="1">[6]A!$O$78:$O$113</definedName>
    <definedName name="_461____123Graph_Cｸﾞﾗﾌ_7" localSheetId="2" hidden="1">[7]A!$O$78:$O$113</definedName>
    <definedName name="_461____123Graph_Cｸﾞﾗﾌ_7" localSheetId="3" hidden="1">[6]A!$O$78:$O$113</definedName>
    <definedName name="_461____123Graph_Cｸﾞﾗﾌ_7" localSheetId="5" hidden="1">[6]A!$O$78:$O$113</definedName>
    <definedName name="_461____123Graph_Cｸﾞﾗﾌ_7" hidden="1">[8]A!$O$78:$O$113</definedName>
    <definedName name="_463____123Graph_Cｸﾞﾗﾌ_8" localSheetId="0" hidden="1">[6]C!$D$3:$D$40</definedName>
    <definedName name="_463____123Graph_Cｸﾞﾗﾌ_8" localSheetId="1" hidden="1">[6]C!$D$3:$D$40</definedName>
    <definedName name="_463____123Graph_Cｸﾞﾗﾌ_8" localSheetId="2" hidden="1">[7]C!$D$3:$D$40</definedName>
    <definedName name="_463____123Graph_Cｸﾞﾗﾌ_8" localSheetId="3" hidden="1">[6]C!$D$3:$D$40</definedName>
    <definedName name="_463____123Graph_Cｸﾞﾗﾌ_8" localSheetId="5" hidden="1">[6]C!$D$3:$D$40</definedName>
    <definedName name="_463____123Graph_Cｸﾞﾗﾌ_8" hidden="1">[8]C!$D$3:$D$40</definedName>
    <definedName name="_465____123Graph_Dグラフ_1B" localSheetId="2" hidden="1">#REF!</definedName>
    <definedName name="_465____123Graph_Dグラフ_1B" hidden="1">#REF!</definedName>
    <definedName name="_467____123Graph_Dｸﾞﾗﾌ_2" localSheetId="0" hidden="1">[6]A!$I$78:$I$113</definedName>
    <definedName name="_467____123Graph_Dｸﾞﾗﾌ_2" localSheetId="1" hidden="1">[6]A!$I$78:$I$113</definedName>
    <definedName name="_467____123Graph_Dｸﾞﾗﾌ_2" localSheetId="2" hidden="1">[7]A!$I$78:$I$113</definedName>
    <definedName name="_467____123Graph_Dｸﾞﾗﾌ_2" localSheetId="3" hidden="1">[6]A!$I$78:$I$113</definedName>
    <definedName name="_467____123Graph_Dｸﾞﾗﾌ_2" localSheetId="5" hidden="1">[6]A!$I$78:$I$113</definedName>
    <definedName name="_467____123Graph_Dｸﾞﾗﾌ_2" hidden="1">[8]A!$I$78:$I$113</definedName>
    <definedName name="_469____123Graph_Dｸﾞﾗﾌ_3" localSheetId="0" hidden="1">[6]A!$E$78:$E$113</definedName>
    <definedName name="_469____123Graph_Dｸﾞﾗﾌ_3" localSheetId="1" hidden="1">[6]A!$E$78:$E$113</definedName>
    <definedName name="_469____123Graph_Dｸﾞﾗﾌ_3" localSheetId="2" hidden="1">[7]A!$E$78:$E$113</definedName>
    <definedName name="_469____123Graph_Dｸﾞﾗﾌ_3" localSheetId="3" hidden="1">[6]A!$E$78:$E$113</definedName>
    <definedName name="_469____123Graph_Dｸﾞﾗﾌ_3" localSheetId="5" hidden="1">[6]A!$E$78:$E$113</definedName>
    <definedName name="_469____123Graph_Dｸﾞﾗﾌ_3" hidden="1">[8]A!$E$78:$E$113</definedName>
    <definedName name="_47________123Graph_Xｸﾞﾗﾌ_7" localSheetId="0" hidden="1">[6]A!$M$78:$M$113</definedName>
    <definedName name="_47________123Graph_Xｸﾞﾗﾌ_7" localSheetId="1" hidden="1">[6]A!$M$78:$M$113</definedName>
    <definedName name="_47________123Graph_Xｸﾞﾗﾌ_7" localSheetId="2" hidden="1">[7]A!$M$78:$M$113</definedName>
    <definedName name="_47________123Graph_Xｸﾞﾗﾌ_7" localSheetId="3" hidden="1">[6]A!$M$78:$M$113</definedName>
    <definedName name="_47________123Graph_Xｸﾞﾗﾌ_7" localSheetId="5" hidden="1">[6]A!$M$78:$M$113</definedName>
    <definedName name="_47________123Graph_Xｸﾞﾗﾌ_7" hidden="1">[8]A!$M$78:$M$113</definedName>
    <definedName name="_47_______123Graph_Aｸﾞﾗﾌ_13" localSheetId="0" hidden="1">[6]C!$A$1:$A$1</definedName>
    <definedName name="_47_______123Graph_Aｸﾞﾗﾌ_13" localSheetId="1" hidden="1">[6]C!$A$1:$A$1</definedName>
    <definedName name="_47_______123Graph_Aｸﾞﾗﾌ_13" localSheetId="2" hidden="1">[7]C!$A$1:$A$1</definedName>
    <definedName name="_47_______123Graph_Aｸﾞﾗﾌ_13" localSheetId="3" hidden="1">[6]C!$A$1:$A$1</definedName>
    <definedName name="_47_______123Graph_Aｸﾞﾗﾌ_13" localSheetId="5" hidden="1">[6]C!$A$1:$A$1</definedName>
    <definedName name="_47_______123Graph_Aｸﾞﾗﾌ_13" hidden="1">[8]C!$A$1:$A$1</definedName>
    <definedName name="_47__123Graph_Cｸﾞﾗﾌ_7" localSheetId="0" hidden="1">[6]A!$O$78:$O$113</definedName>
    <definedName name="_47__123Graph_Cｸﾞﾗﾌ_7" localSheetId="1" hidden="1">[6]A!$O$78:$O$113</definedName>
    <definedName name="_47__123Graph_Cｸﾞﾗﾌ_7" localSheetId="2" hidden="1">[7]A!$O$78:$O$113</definedName>
    <definedName name="_47__123Graph_Cｸﾞﾗﾌ_7" localSheetId="3" hidden="1">[6]A!$O$78:$O$113</definedName>
    <definedName name="_47__123Graph_Cｸﾞﾗﾌ_7" localSheetId="5" hidden="1">[6]A!$O$78:$O$113</definedName>
    <definedName name="_47__123Graph_Cｸﾞﾗﾌ_7" hidden="1">[8]A!$O$78:$O$113</definedName>
    <definedName name="_47__123Graph_Dｸﾞﾗﾌ_3" localSheetId="0" hidden="1">[6]A!$E$78:$E$113</definedName>
    <definedName name="_47__123Graph_Dｸﾞﾗﾌ_3" localSheetId="1" hidden="1">[6]A!$E$78:$E$113</definedName>
    <definedName name="_47__123Graph_Dｸﾞﾗﾌ_3" localSheetId="2" hidden="1">[7]A!$E$78:$E$113</definedName>
    <definedName name="_47__123Graph_Dｸﾞﾗﾌ_3" localSheetId="3" hidden="1">[6]A!$E$78:$E$113</definedName>
    <definedName name="_47__123Graph_Dｸﾞﾗﾌ_3" localSheetId="5" hidden="1">[6]A!$E$78:$E$113</definedName>
    <definedName name="_47__123Graph_Dｸﾞﾗﾌ_3" hidden="1">[8]A!$E$78:$E$113</definedName>
    <definedName name="_471____123Graph_Dｸﾞﾗﾌ_5" localSheetId="0" hidden="1">[6]A!$H$42:$H$113</definedName>
    <definedName name="_471____123Graph_Dｸﾞﾗﾌ_5" localSheetId="1" hidden="1">[6]A!$H$42:$H$113</definedName>
    <definedName name="_471____123Graph_Dｸﾞﾗﾌ_5" localSheetId="2" hidden="1">[7]A!$H$42:$H$113</definedName>
    <definedName name="_471____123Graph_Dｸﾞﾗﾌ_5" localSheetId="3" hidden="1">[6]A!$H$42:$H$113</definedName>
    <definedName name="_471____123Graph_Dｸﾞﾗﾌ_5" localSheetId="5" hidden="1">[6]A!$H$42:$H$113</definedName>
    <definedName name="_471____123Graph_Dｸﾞﾗﾌ_5" hidden="1">[8]A!$H$42:$H$113</definedName>
    <definedName name="_473____123Graph_Eｸﾞﾗﾌ_4" localSheetId="0" hidden="1">[6]A!$E$42:$E$112</definedName>
    <definedName name="_473____123Graph_Eｸﾞﾗﾌ_4" localSheetId="1" hidden="1">[6]A!$E$42:$E$112</definedName>
    <definedName name="_473____123Graph_Eｸﾞﾗﾌ_4" localSheetId="2" hidden="1">[7]A!$E$42:$E$112</definedName>
    <definedName name="_473____123Graph_Eｸﾞﾗﾌ_4" localSheetId="3" hidden="1">[6]A!$E$42:$E$112</definedName>
    <definedName name="_473____123Graph_Eｸﾞﾗﾌ_4" localSheetId="5" hidden="1">[6]A!$E$42:$E$112</definedName>
    <definedName name="_473____123Graph_Eｸﾞﾗﾌ_4" hidden="1">[8]A!$E$42:$E$112</definedName>
    <definedName name="_474____123Graph_Xｸﾞﾗﾌ_1" localSheetId="2" hidden="1">#REF!</definedName>
    <definedName name="_474____123Graph_Xｸﾞﾗﾌ_1" hidden="1">#REF!</definedName>
    <definedName name="_476____123Graph_Xｸﾞﾗﾌ_10" localSheetId="0" hidden="1">[6]B!$A$4:$A$49</definedName>
    <definedName name="_476____123Graph_Xｸﾞﾗﾌ_10" localSheetId="1" hidden="1">[6]B!$A$4:$A$49</definedName>
    <definedName name="_476____123Graph_Xｸﾞﾗﾌ_10" localSheetId="2" hidden="1">[7]B!$A$4:$A$49</definedName>
    <definedName name="_476____123Graph_Xｸﾞﾗﾌ_10" localSheetId="3" hidden="1">[6]B!$A$4:$A$49</definedName>
    <definedName name="_476____123Graph_Xｸﾞﾗﾌ_10" localSheetId="5" hidden="1">[6]B!$A$4:$A$49</definedName>
    <definedName name="_476____123Graph_Xｸﾞﾗﾌ_10" hidden="1">[8]B!$A$4:$A$49</definedName>
    <definedName name="_478____123Graph_Xｸﾞﾗﾌ_12" localSheetId="0" hidden="1">[6]A!$A$66:$A$101</definedName>
    <definedName name="_478____123Graph_Xｸﾞﾗﾌ_12" localSheetId="1" hidden="1">[6]A!$A$66:$A$101</definedName>
    <definedName name="_478____123Graph_Xｸﾞﾗﾌ_12" localSheetId="2" hidden="1">[7]A!$A$66:$A$101</definedName>
    <definedName name="_478____123Graph_Xｸﾞﾗﾌ_12" localSheetId="3" hidden="1">[6]A!$A$66:$A$101</definedName>
    <definedName name="_478____123Graph_Xｸﾞﾗﾌ_12" localSheetId="5" hidden="1">[6]A!$A$66:$A$101</definedName>
    <definedName name="_478____123Graph_Xｸﾞﾗﾌ_12" hidden="1">[8]A!$A$66:$A$101</definedName>
    <definedName name="_48________123Graph_Bｸﾞﾗﾌ_17" localSheetId="0" hidden="1">[6]D!$C$3:$C$48</definedName>
    <definedName name="_48________123Graph_Bｸﾞﾗﾌ_17" localSheetId="1" hidden="1">[6]D!$C$3:$C$48</definedName>
    <definedName name="_48________123Graph_Bｸﾞﾗﾌ_17" localSheetId="2" hidden="1">[7]D!$C$3:$C$48</definedName>
    <definedName name="_48________123Graph_Bｸﾞﾗﾌ_17" localSheetId="3" hidden="1">[6]D!$C$3:$C$48</definedName>
    <definedName name="_48________123Graph_Bｸﾞﾗﾌ_17" localSheetId="5" hidden="1">[6]D!$C$3:$C$48</definedName>
    <definedName name="_48________123Graph_Bｸﾞﾗﾌ_17" hidden="1">[8]D!$C$3:$C$48</definedName>
    <definedName name="_48_______123Graph_Aｸﾞﾗﾌ_10" localSheetId="0" hidden="1">[6]B!$E$4:$E$49</definedName>
    <definedName name="_48_______123Graph_Aｸﾞﾗﾌ_10" localSheetId="1" hidden="1">[6]B!$E$4:$E$49</definedName>
    <definedName name="_48_______123Graph_Aｸﾞﾗﾌ_10" localSheetId="2" hidden="1">[7]B!$E$4:$E$49</definedName>
    <definedName name="_48_______123Graph_Aｸﾞﾗﾌ_10" localSheetId="3" hidden="1">[6]B!$E$4:$E$49</definedName>
    <definedName name="_48_______123Graph_Aｸﾞﾗﾌ_10" localSheetId="5" hidden="1">[6]B!$E$4:$E$49</definedName>
    <definedName name="_48_______123Graph_Aｸﾞﾗﾌ_10" hidden="1">[8]B!$E$4:$E$49</definedName>
    <definedName name="_48_______123Graph_Aｸﾞﾗﾌ_14" localSheetId="0" hidden="1">[6]E!$F$3:$F$42</definedName>
    <definedName name="_48_______123Graph_Aｸﾞﾗﾌ_14" localSheetId="1" hidden="1">[6]E!$F$3:$F$42</definedName>
    <definedName name="_48_______123Graph_Aｸﾞﾗﾌ_14" localSheetId="2" hidden="1">[7]E!$F$3:$F$42</definedName>
    <definedName name="_48_______123Graph_Aｸﾞﾗﾌ_14" localSheetId="3" hidden="1">[6]E!$F$3:$F$42</definedName>
    <definedName name="_48_______123Graph_Aｸﾞﾗﾌ_14" localSheetId="5" hidden="1">[6]E!$F$3:$F$42</definedName>
    <definedName name="_48_______123Graph_Aｸﾞﾗﾌ_14" hidden="1">[8]E!$F$3:$F$42</definedName>
    <definedName name="_48__123Graph_Cｸﾞﾗﾌ_8" localSheetId="0" hidden="1">[6]C!$D$3:$D$40</definedName>
    <definedName name="_48__123Graph_Cｸﾞﾗﾌ_8" localSheetId="1" hidden="1">[6]C!$D$3:$D$40</definedName>
    <definedName name="_48__123Graph_Cｸﾞﾗﾌ_8" localSheetId="2" hidden="1">[7]C!$D$3:$D$40</definedName>
    <definedName name="_48__123Graph_Cｸﾞﾗﾌ_8" localSheetId="3" hidden="1">[6]C!$D$3:$D$40</definedName>
    <definedName name="_48__123Graph_Cｸﾞﾗﾌ_8" localSheetId="5" hidden="1">[6]C!$D$3:$D$40</definedName>
    <definedName name="_48__123Graph_Cｸﾞﾗﾌ_8" hidden="1">[8]C!$D$3:$D$40</definedName>
    <definedName name="_48__123Graph_Dｸﾞﾗﾌ_5" localSheetId="0" hidden="1">[6]A!$H$42:$H$113</definedName>
    <definedName name="_48__123Graph_Dｸﾞﾗﾌ_5" localSheetId="1" hidden="1">[6]A!$H$42:$H$113</definedName>
    <definedName name="_48__123Graph_Dｸﾞﾗﾌ_5" localSheetId="2" hidden="1">[7]A!$H$42:$H$113</definedName>
    <definedName name="_48__123Graph_Dｸﾞﾗﾌ_5" localSheetId="3" hidden="1">[6]A!$H$42:$H$113</definedName>
    <definedName name="_48__123Graph_Dｸﾞﾗﾌ_5" localSheetId="5" hidden="1">[6]A!$H$42:$H$113</definedName>
    <definedName name="_48__123Graph_Dｸﾞﾗﾌ_5" hidden="1">[8]A!$H$42:$H$113</definedName>
    <definedName name="_480____123Graph_Xｸﾞﾗﾌ_15" localSheetId="0" hidden="1">[6]E!$S$4:$S$41</definedName>
    <definedName name="_480____123Graph_Xｸﾞﾗﾌ_15" localSheetId="1" hidden="1">[6]E!$S$4:$S$41</definedName>
    <definedName name="_480____123Graph_Xｸﾞﾗﾌ_15" localSheetId="2" hidden="1">[7]E!$S$4:$S$41</definedName>
    <definedName name="_480____123Graph_Xｸﾞﾗﾌ_15" localSheetId="3" hidden="1">[6]E!$S$4:$S$41</definedName>
    <definedName name="_480____123Graph_Xｸﾞﾗﾌ_15" localSheetId="5" hidden="1">[6]E!$S$4:$S$41</definedName>
    <definedName name="_480____123Graph_Xｸﾞﾗﾌ_15" hidden="1">[8]E!$S$4:$S$41</definedName>
    <definedName name="_482____123Graph_Xｸﾞﾗﾌ_16" localSheetId="0" hidden="1">[6]E!$S$24:$S$41</definedName>
    <definedName name="_482____123Graph_Xｸﾞﾗﾌ_16" localSheetId="1" hidden="1">[6]E!$S$24:$S$41</definedName>
    <definedName name="_482____123Graph_Xｸﾞﾗﾌ_16" localSheetId="2" hidden="1">[7]E!$S$24:$S$41</definedName>
    <definedName name="_482____123Graph_Xｸﾞﾗﾌ_16" localSheetId="3" hidden="1">[6]E!$S$24:$S$41</definedName>
    <definedName name="_482____123Graph_Xｸﾞﾗﾌ_16" localSheetId="5" hidden="1">[6]E!$S$24:$S$41</definedName>
    <definedName name="_482____123Graph_Xｸﾞﾗﾌ_16" hidden="1">[8]E!$S$24:$S$41</definedName>
    <definedName name="_484____123Graph_Xグラフ_1B" localSheetId="2" hidden="1">#REF!</definedName>
    <definedName name="_484____123Graph_Xグラフ_1B" hidden="1">#REF!</definedName>
    <definedName name="_485____123Graph_Xｸﾞﾗﾌ_2" localSheetId="2" hidden="1">#REF!</definedName>
    <definedName name="_485____123Graph_Xｸﾞﾗﾌ_2" hidden="1">#REF!</definedName>
    <definedName name="_486____123Graph_Xｸﾞﾗﾌ_3" localSheetId="2" hidden="1">#REF!</definedName>
    <definedName name="_486____123Graph_Xｸﾞﾗﾌ_3" hidden="1">#REF!</definedName>
    <definedName name="_487____123Graph_Xｸﾞﾗﾌ_4" localSheetId="2" hidden="1">#REF!</definedName>
    <definedName name="_487____123Graph_Xｸﾞﾗﾌ_4" hidden="1">#REF!</definedName>
    <definedName name="_488____123Graph_Xｸﾞﾗﾌ_5" localSheetId="2" hidden="1">#REF!</definedName>
    <definedName name="_488____123Graph_Xｸﾞﾗﾌ_5" hidden="1">#REF!</definedName>
    <definedName name="_49_______123Graph_Aｸﾞﾗﾌ_11" localSheetId="0" hidden="1">[6]A!$D$66:$D$101</definedName>
    <definedName name="_49_______123Graph_Aｸﾞﾗﾌ_11" localSheetId="1" hidden="1">[6]A!$D$66:$D$101</definedName>
    <definedName name="_49_______123Graph_Aｸﾞﾗﾌ_11" localSheetId="2" hidden="1">[7]A!$D$66:$D$101</definedName>
    <definedName name="_49_______123Graph_Aｸﾞﾗﾌ_11" localSheetId="3" hidden="1">[6]A!$D$66:$D$101</definedName>
    <definedName name="_49_______123Graph_Aｸﾞﾗﾌ_11" localSheetId="5" hidden="1">[6]A!$D$66:$D$101</definedName>
    <definedName name="_49_______123Graph_Aｸﾞﾗﾌ_11" hidden="1">[8]A!$D$66:$D$101</definedName>
    <definedName name="_49_______123Graph_Aｸﾞﾗﾌ_15" localSheetId="0" hidden="1">[6]E!$V$4:$V$41</definedName>
    <definedName name="_49_______123Graph_Aｸﾞﾗﾌ_15" localSheetId="1" hidden="1">[6]E!$V$4:$V$41</definedName>
    <definedName name="_49_______123Graph_Aｸﾞﾗﾌ_15" localSheetId="2" hidden="1">[7]E!$V$4:$V$41</definedName>
    <definedName name="_49_______123Graph_Aｸﾞﾗﾌ_15" localSheetId="3" hidden="1">[6]E!$V$4:$V$41</definedName>
    <definedName name="_49_______123Graph_Aｸﾞﾗﾌ_15" localSheetId="5" hidden="1">[6]E!$V$4:$V$41</definedName>
    <definedName name="_49_______123Graph_Aｸﾞﾗﾌ_15" hidden="1">[8]E!$V$4:$V$41</definedName>
    <definedName name="_49__123Graph_Dグラフ_1B" localSheetId="2" hidden="1">#REF!</definedName>
    <definedName name="_49__123Graph_Dグラフ_1B" hidden="1">#REF!</definedName>
    <definedName name="_49__123Graph_Eｸﾞﾗﾌ_4" localSheetId="0" hidden="1">[6]A!$E$42:$E$112</definedName>
    <definedName name="_49__123Graph_Eｸﾞﾗﾌ_4" localSheetId="1" hidden="1">[6]A!$E$42:$E$112</definedName>
    <definedName name="_49__123Graph_Eｸﾞﾗﾌ_4" localSheetId="2" hidden="1">[7]A!$E$42:$E$112</definedName>
    <definedName name="_49__123Graph_Eｸﾞﾗﾌ_4" localSheetId="3" hidden="1">[6]A!$E$42:$E$112</definedName>
    <definedName name="_49__123Graph_Eｸﾞﾗﾌ_4" localSheetId="5" hidden="1">[6]A!$E$42:$E$112</definedName>
    <definedName name="_49__123Graph_Eｸﾞﾗﾌ_4" hidden="1">[8]A!$E$42:$E$112</definedName>
    <definedName name="_490____123Graph_Xｸﾞﾗﾌ_6" localSheetId="0" hidden="1">[6]A!$A$78:$A$113</definedName>
    <definedName name="_490____123Graph_Xｸﾞﾗﾌ_6" localSheetId="1" hidden="1">[6]A!$A$78:$A$113</definedName>
    <definedName name="_490____123Graph_Xｸﾞﾗﾌ_6" localSheetId="2" hidden="1">[7]A!$A$78:$A$113</definedName>
    <definedName name="_490____123Graph_Xｸﾞﾗﾌ_6" localSheetId="3" hidden="1">[6]A!$A$78:$A$113</definedName>
    <definedName name="_490____123Graph_Xｸﾞﾗﾌ_6" localSheetId="5" hidden="1">[6]A!$A$78:$A$113</definedName>
    <definedName name="_490____123Graph_Xｸﾞﾗﾌ_6" hidden="1">[8]A!$A$78:$A$113</definedName>
    <definedName name="_492____123Graph_Xｸﾞﾗﾌ_7" localSheetId="0" hidden="1">[6]A!$M$78:$M$113</definedName>
    <definedName name="_492____123Graph_Xｸﾞﾗﾌ_7" localSheetId="1" hidden="1">[6]A!$M$78:$M$113</definedName>
    <definedName name="_492____123Graph_Xｸﾞﾗﾌ_7" localSheetId="2" hidden="1">[7]A!$M$78:$M$113</definedName>
    <definedName name="_492____123Graph_Xｸﾞﾗﾌ_7" localSheetId="3" hidden="1">[6]A!$M$78:$M$113</definedName>
    <definedName name="_492____123Graph_Xｸﾞﾗﾌ_7" localSheetId="5" hidden="1">[6]A!$M$78:$M$113</definedName>
    <definedName name="_492____123Graph_Xｸﾞﾗﾌ_7" hidden="1">[8]A!$M$78:$M$113</definedName>
    <definedName name="_493___123Graph_Aｸﾞﾗﾌ_1" hidden="1">[5]データ入力!$C$15:$C$39</definedName>
    <definedName name="_495___123Graph_Aｸﾞﾗﾌ_10" localSheetId="0" hidden="1">[10]B!$E$4:$E$49</definedName>
    <definedName name="_495___123Graph_Aｸﾞﾗﾌ_10" localSheetId="1" hidden="1">[10]B!$E$4:$E$49</definedName>
    <definedName name="_495___123Graph_Aｸﾞﾗﾌ_10" localSheetId="2" hidden="1">[11]B!$E$4:$E$49</definedName>
    <definedName name="_495___123Graph_Aｸﾞﾗﾌ_10" localSheetId="3" hidden="1">[10]B!$E$4:$E$49</definedName>
    <definedName name="_495___123Graph_Aｸﾞﾗﾌ_10" localSheetId="5" hidden="1">[10]B!$E$4:$E$49</definedName>
    <definedName name="_495___123Graph_Aｸﾞﾗﾌ_10" hidden="1">[12]B!$E$4:$E$49</definedName>
    <definedName name="_497___123Graph_Aｸﾞﾗﾌ_11" localSheetId="0" hidden="1">[10]A!$D$66:$D$101</definedName>
    <definedName name="_497___123Graph_Aｸﾞﾗﾌ_11" localSheetId="1" hidden="1">[10]A!$D$66:$D$101</definedName>
    <definedName name="_497___123Graph_Aｸﾞﾗﾌ_11" localSheetId="2" hidden="1">[11]A!$D$66:$D$101</definedName>
    <definedName name="_497___123Graph_Aｸﾞﾗﾌ_11" localSheetId="3" hidden="1">[10]A!$D$66:$D$101</definedName>
    <definedName name="_497___123Graph_Aｸﾞﾗﾌ_11" localSheetId="5" hidden="1">[10]A!$D$66:$D$101</definedName>
    <definedName name="_497___123Graph_Aｸﾞﾗﾌ_11" hidden="1">[12]A!$D$66:$D$101</definedName>
    <definedName name="_499___123Graph_Aｸﾞﾗﾌ_12" localSheetId="0" hidden="1">[10]A!$C$66:$C$101</definedName>
    <definedName name="_499___123Graph_Aｸﾞﾗﾌ_12" localSheetId="1" hidden="1">[10]A!$C$66:$C$101</definedName>
    <definedName name="_499___123Graph_Aｸﾞﾗﾌ_12" localSheetId="2" hidden="1">[11]A!$C$66:$C$101</definedName>
    <definedName name="_499___123Graph_Aｸﾞﾗﾌ_12" localSheetId="3" hidden="1">[10]A!$C$66:$C$101</definedName>
    <definedName name="_499___123Graph_Aｸﾞﾗﾌ_12" localSheetId="5" hidden="1">[10]A!$C$66:$C$101</definedName>
    <definedName name="_499___123Graph_Aｸﾞﾗﾌ_12" hidden="1">[12]A!$C$66:$C$101</definedName>
    <definedName name="_4Q_府_学生・Ｅ_Ｇ__入学者・編集_62①">#REF!</definedName>
    <definedName name="_5________123Graph_Aｸﾞﾗﾌ_10" localSheetId="0" hidden="1">[6]B!$E$4:$E$49</definedName>
    <definedName name="_5________123Graph_Aｸﾞﾗﾌ_10" localSheetId="1" hidden="1">[6]B!$E$4:$E$49</definedName>
    <definedName name="_5________123Graph_Aｸﾞﾗﾌ_10" localSheetId="2" hidden="1">[7]B!$E$4:$E$49</definedName>
    <definedName name="_5________123Graph_Aｸﾞﾗﾌ_10" localSheetId="3" hidden="1">[6]B!$E$4:$E$49</definedName>
    <definedName name="_5________123Graph_Aｸﾞﾗﾌ_10" localSheetId="5" hidden="1">[6]B!$E$4:$E$49</definedName>
    <definedName name="_5________123Graph_Aｸﾞﾗﾌ_10" hidden="1">[8]B!$E$4:$E$49</definedName>
    <definedName name="_5________123Graph_Aｸﾞﾗﾌ_12" localSheetId="0" hidden="1">[6]A!$C$66:$C$101</definedName>
    <definedName name="_5________123Graph_Aｸﾞﾗﾌ_12" localSheetId="1" hidden="1">[6]A!$C$66:$C$101</definedName>
    <definedName name="_5________123Graph_Aｸﾞﾗﾌ_12" localSheetId="2" hidden="1">[7]A!$C$66:$C$101</definedName>
    <definedName name="_5________123Graph_Aｸﾞﾗﾌ_12" localSheetId="3" hidden="1">[6]A!$C$66:$C$101</definedName>
    <definedName name="_5________123Graph_Aｸﾞﾗﾌ_12" localSheetId="5" hidden="1">[6]A!$C$66:$C$101</definedName>
    <definedName name="_5________123Graph_Aｸﾞﾗﾌ_12" hidden="1">[8]A!$C$66:$C$101</definedName>
    <definedName name="_5__123Graph_Aｸﾞﾗﾌ_13" localSheetId="0" hidden="1">[6]C!$A$1:$A$1</definedName>
    <definedName name="_5__123Graph_Aｸﾞﾗﾌ_13" localSheetId="1" hidden="1">[6]C!$A$1:$A$1</definedName>
    <definedName name="_5__123Graph_Aｸﾞﾗﾌ_13" localSheetId="2" hidden="1">[7]C!$A$1:$A$1</definedName>
    <definedName name="_5__123Graph_Aｸﾞﾗﾌ_13" localSheetId="3" hidden="1">[6]C!$A$1:$A$1</definedName>
    <definedName name="_5__123Graph_Aｸﾞﾗﾌ_13" localSheetId="5" hidden="1">[6]C!$A$1:$A$1</definedName>
    <definedName name="_5__123Graph_Aｸﾞﾗﾌ_13" hidden="1">[8]C!$A$1:$A$1</definedName>
    <definedName name="_5__123Graph_Aｸﾞﾗﾌ_5" hidden="1">[5]データ入力!$M$32:$M$39</definedName>
    <definedName name="_50_______123Graph_Aｸﾞﾗﾌ_12" localSheetId="0" hidden="1">[6]A!$C$66:$C$101</definedName>
    <definedName name="_50_______123Graph_Aｸﾞﾗﾌ_12" localSheetId="1" hidden="1">[6]A!$C$66:$C$101</definedName>
    <definedName name="_50_______123Graph_Aｸﾞﾗﾌ_12" localSheetId="2" hidden="1">[7]A!$C$66:$C$101</definedName>
    <definedName name="_50_______123Graph_Aｸﾞﾗﾌ_12" localSheetId="3" hidden="1">[6]A!$C$66:$C$101</definedName>
    <definedName name="_50_______123Graph_Aｸﾞﾗﾌ_12" localSheetId="5" hidden="1">[6]A!$C$66:$C$101</definedName>
    <definedName name="_50_______123Graph_Aｸﾞﾗﾌ_12" hidden="1">[8]A!$C$66:$C$101</definedName>
    <definedName name="_50_______123Graph_Aｸﾞﾗﾌ_16" localSheetId="0" hidden="1">[6]E!$X$24:$X$41</definedName>
    <definedName name="_50_______123Graph_Aｸﾞﾗﾌ_16" localSheetId="1" hidden="1">[6]E!$X$24:$X$41</definedName>
    <definedName name="_50_______123Graph_Aｸﾞﾗﾌ_16" localSheetId="2" hidden="1">[7]E!$X$24:$X$41</definedName>
    <definedName name="_50_______123Graph_Aｸﾞﾗﾌ_16" localSheetId="3" hidden="1">[6]E!$X$24:$X$41</definedName>
    <definedName name="_50_______123Graph_Aｸﾞﾗﾌ_16" localSheetId="5" hidden="1">[6]E!$X$24:$X$41</definedName>
    <definedName name="_50_______123Graph_Aｸﾞﾗﾌ_16" hidden="1">[8]E!$X$24:$X$41</definedName>
    <definedName name="_50__123Graph_Dｸﾞﾗﾌ_2" localSheetId="0" hidden="1">[6]A!$I$78:$I$113</definedName>
    <definedName name="_50__123Graph_Dｸﾞﾗﾌ_2" localSheetId="1" hidden="1">[6]A!$I$78:$I$113</definedName>
    <definedName name="_50__123Graph_Dｸﾞﾗﾌ_2" localSheetId="2" hidden="1">[7]A!$I$78:$I$113</definedName>
    <definedName name="_50__123Graph_Dｸﾞﾗﾌ_2" localSheetId="3" hidden="1">[6]A!$I$78:$I$113</definedName>
    <definedName name="_50__123Graph_Dｸﾞﾗﾌ_2" localSheetId="5" hidden="1">[6]A!$I$78:$I$113</definedName>
    <definedName name="_50__123Graph_Dｸﾞﾗﾌ_2" hidden="1">[8]A!$I$78:$I$113</definedName>
    <definedName name="_50__123Graph_Xｸﾞﾗﾌ_1" hidden="1">[5]データ入力!$B$15:$B$39</definedName>
    <definedName name="_501___123Graph_Aｸﾞﾗﾌ_13" localSheetId="0" hidden="1">[10]C!$A$1:$A$1</definedName>
    <definedName name="_501___123Graph_Aｸﾞﾗﾌ_13" localSheetId="1" hidden="1">[10]C!$A$1:$A$1</definedName>
    <definedName name="_501___123Graph_Aｸﾞﾗﾌ_13" localSheetId="2" hidden="1">[11]C!$A$1:$A$1</definedName>
    <definedName name="_501___123Graph_Aｸﾞﾗﾌ_13" localSheetId="3" hidden="1">[10]C!$A$1:$A$1</definedName>
    <definedName name="_501___123Graph_Aｸﾞﾗﾌ_13" localSheetId="5" hidden="1">[10]C!$A$1:$A$1</definedName>
    <definedName name="_501___123Graph_Aｸﾞﾗﾌ_13" hidden="1">[12]C!$A$1:$A$1</definedName>
    <definedName name="_503___123Graph_Aｸﾞﾗﾌ_14" localSheetId="0" hidden="1">[10]E!$F$3:$F$42</definedName>
    <definedName name="_503___123Graph_Aｸﾞﾗﾌ_14" localSheetId="1" hidden="1">[10]E!$F$3:$F$42</definedName>
    <definedName name="_503___123Graph_Aｸﾞﾗﾌ_14" localSheetId="2" hidden="1">[11]E!$F$3:$F$42</definedName>
    <definedName name="_503___123Graph_Aｸﾞﾗﾌ_14" localSheetId="3" hidden="1">[10]E!$F$3:$F$42</definedName>
    <definedName name="_503___123Graph_Aｸﾞﾗﾌ_14" localSheetId="5" hidden="1">[10]E!$F$3:$F$42</definedName>
    <definedName name="_503___123Graph_Aｸﾞﾗﾌ_14" hidden="1">[12]E!$F$3:$F$42</definedName>
    <definedName name="_505___123Graph_Aｸﾞﾗﾌ_15" localSheetId="0" hidden="1">[10]E!$V$4:$V$41</definedName>
    <definedName name="_505___123Graph_Aｸﾞﾗﾌ_15" localSheetId="1" hidden="1">[10]E!$V$4:$V$41</definedName>
    <definedName name="_505___123Graph_Aｸﾞﾗﾌ_15" localSheetId="2" hidden="1">[11]E!$V$4:$V$41</definedName>
    <definedName name="_505___123Graph_Aｸﾞﾗﾌ_15" localSheetId="3" hidden="1">[10]E!$V$4:$V$41</definedName>
    <definedName name="_505___123Graph_Aｸﾞﾗﾌ_15" localSheetId="5" hidden="1">[10]E!$V$4:$V$41</definedName>
    <definedName name="_505___123Graph_Aｸﾞﾗﾌ_15" hidden="1">[12]E!$V$4:$V$41</definedName>
    <definedName name="_507___123Graph_Aｸﾞﾗﾌ_16" localSheetId="0" hidden="1">[10]E!$X$24:$X$41</definedName>
    <definedName name="_507___123Graph_Aｸﾞﾗﾌ_16" localSheetId="1" hidden="1">[10]E!$X$24:$X$41</definedName>
    <definedName name="_507___123Graph_Aｸﾞﾗﾌ_16" localSheetId="2" hidden="1">[11]E!$X$24:$X$41</definedName>
    <definedName name="_507___123Graph_Aｸﾞﾗﾌ_16" localSheetId="3" hidden="1">[10]E!$X$24:$X$41</definedName>
    <definedName name="_507___123Graph_Aｸﾞﾗﾌ_16" localSheetId="5" hidden="1">[10]E!$X$24:$X$41</definedName>
    <definedName name="_507___123Graph_Aｸﾞﾗﾌ_16" hidden="1">[12]E!$X$24:$X$41</definedName>
    <definedName name="_509___123Graph_Aｸﾞﾗﾌ_17" localSheetId="0" hidden="1">[10]D!$B$3:$B$48</definedName>
    <definedName name="_509___123Graph_Aｸﾞﾗﾌ_17" localSheetId="1" hidden="1">[10]D!$B$3:$B$48</definedName>
    <definedName name="_509___123Graph_Aｸﾞﾗﾌ_17" localSheetId="2" hidden="1">[11]D!$B$3:$B$48</definedName>
    <definedName name="_509___123Graph_Aｸﾞﾗﾌ_17" localSheetId="3" hidden="1">[10]D!$B$3:$B$48</definedName>
    <definedName name="_509___123Graph_Aｸﾞﾗﾌ_17" localSheetId="5" hidden="1">[10]D!$B$3:$B$48</definedName>
    <definedName name="_509___123Graph_Aｸﾞﾗﾌ_17" hidden="1">[12]D!$B$3:$B$48</definedName>
    <definedName name="_51_______123Graph_Aｸﾞﾗﾌ_13" localSheetId="0" hidden="1">[6]C!$A$1:$A$1</definedName>
    <definedName name="_51_______123Graph_Aｸﾞﾗﾌ_13" localSheetId="1" hidden="1">[6]C!$A$1:$A$1</definedName>
    <definedName name="_51_______123Graph_Aｸﾞﾗﾌ_13" localSheetId="2" hidden="1">[7]C!$A$1:$A$1</definedName>
    <definedName name="_51_______123Graph_Aｸﾞﾗﾌ_13" localSheetId="3" hidden="1">[6]C!$A$1:$A$1</definedName>
    <definedName name="_51_______123Graph_Aｸﾞﾗﾌ_13" localSheetId="5" hidden="1">[6]C!$A$1:$A$1</definedName>
    <definedName name="_51_______123Graph_Aｸﾞﾗﾌ_13" hidden="1">[8]C!$A$1:$A$1</definedName>
    <definedName name="_51_______123Graph_Aｸﾞﾗﾌ_17" localSheetId="0" hidden="1">[6]D!$B$3:$B$48</definedName>
    <definedName name="_51_______123Graph_Aｸﾞﾗﾌ_17" localSheetId="1" hidden="1">[6]D!$B$3:$B$48</definedName>
    <definedName name="_51_______123Graph_Aｸﾞﾗﾌ_17" localSheetId="2" hidden="1">[7]D!$B$3:$B$48</definedName>
    <definedName name="_51_______123Graph_Aｸﾞﾗﾌ_17" localSheetId="3" hidden="1">[6]D!$B$3:$B$48</definedName>
    <definedName name="_51_______123Graph_Aｸﾞﾗﾌ_17" localSheetId="5" hidden="1">[6]D!$B$3:$B$48</definedName>
    <definedName name="_51_______123Graph_Aｸﾞﾗﾌ_17" hidden="1">[8]D!$B$3:$B$48</definedName>
    <definedName name="_51__123Graph_Dｸﾞﾗﾌ_3" localSheetId="0" hidden="1">[6]A!$E$78:$E$113</definedName>
    <definedName name="_51__123Graph_Dｸﾞﾗﾌ_3" localSheetId="1" hidden="1">[6]A!$E$78:$E$113</definedName>
    <definedName name="_51__123Graph_Dｸﾞﾗﾌ_3" localSheetId="2" hidden="1">[7]A!$E$78:$E$113</definedName>
    <definedName name="_51__123Graph_Dｸﾞﾗﾌ_3" localSheetId="3" hidden="1">[6]A!$E$78:$E$113</definedName>
    <definedName name="_51__123Graph_Dｸﾞﾗﾌ_3" localSheetId="5" hidden="1">[6]A!$E$78:$E$113</definedName>
    <definedName name="_51__123Graph_Dｸﾞﾗﾌ_3" hidden="1">[8]A!$E$78:$E$113</definedName>
    <definedName name="_51__123Graph_Xｸﾞﾗﾌ_10" localSheetId="0" hidden="1">[6]B!$A$4:$A$49</definedName>
    <definedName name="_51__123Graph_Xｸﾞﾗﾌ_10" localSheetId="1" hidden="1">[6]B!$A$4:$A$49</definedName>
    <definedName name="_51__123Graph_Xｸﾞﾗﾌ_10" localSheetId="2" hidden="1">[7]B!$A$4:$A$49</definedName>
    <definedName name="_51__123Graph_Xｸﾞﾗﾌ_10" localSheetId="3" hidden="1">[6]B!$A$4:$A$49</definedName>
    <definedName name="_51__123Graph_Xｸﾞﾗﾌ_10" localSheetId="5" hidden="1">[6]B!$A$4:$A$49</definedName>
    <definedName name="_51__123Graph_Xｸﾞﾗﾌ_10" hidden="1">[8]B!$A$4:$A$49</definedName>
    <definedName name="_513___123Graph_Aグラフ_1B" localSheetId="2" hidden="1">#REF!</definedName>
    <definedName name="_513___123Graph_Aグラフ_1B" hidden="1">#REF!</definedName>
    <definedName name="_514___123Graph_Aｸﾞﾗﾌ_2" hidden="1">[5]データ入力!$E$15:$E$39</definedName>
    <definedName name="_515___123Graph_Aｸﾞﾗﾌ_3" hidden="1">[5]データ入力!$G$15:$G$39</definedName>
    <definedName name="_516___123Graph_Aｸﾞﾗﾌ_4" hidden="1">[5]データ入力!$J$15:$J$39</definedName>
    <definedName name="_517___123Graph_Aｸﾞﾗﾌ_5" hidden="1">[5]データ入力!$M$32:$M$39</definedName>
    <definedName name="_519___123Graph_Aｸﾞﾗﾌ_6" localSheetId="0" hidden="1">[10]A!$J$78:$J$113</definedName>
    <definedName name="_519___123Graph_Aｸﾞﾗﾌ_6" localSheetId="1" hidden="1">[10]A!$J$78:$J$113</definedName>
    <definedName name="_519___123Graph_Aｸﾞﾗﾌ_6" localSheetId="2" hidden="1">[11]A!$J$78:$J$113</definedName>
    <definedName name="_519___123Graph_Aｸﾞﾗﾌ_6" localSheetId="3" hidden="1">[10]A!$J$78:$J$113</definedName>
    <definedName name="_519___123Graph_Aｸﾞﾗﾌ_6" localSheetId="5" hidden="1">[10]A!$J$78:$J$113</definedName>
    <definedName name="_519___123Graph_Aｸﾞﾗﾌ_6" hidden="1">[12]A!$J$78:$J$113</definedName>
    <definedName name="_52________123Graph_Bグラフ_1B" localSheetId="0" hidden="1">'[2]②-２コンビニ・大型'!#REF!</definedName>
    <definedName name="_52________123Graph_Bグラフ_1B" localSheetId="1" hidden="1">'[2]②-２コンビニ・大型'!#REF!</definedName>
    <definedName name="_52________123Graph_Bグラフ_1B" localSheetId="2" hidden="1">'[3]②-２コンビニ・大型'!#REF!</definedName>
    <definedName name="_52________123Graph_Bグラフ_1B" localSheetId="3" hidden="1">'[2]②-２コンビニ・大型'!#REF!</definedName>
    <definedName name="_52________123Graph_Bグラフ_1B" localSheetId="5" hidden="1">'[2]②-２コンビニ・大型'!#REF!</definedName>
    <definedName name="_52________123Graph_Bグラフ_1B" hidden="1">'[4]②-２コンビニ・大型'!#REF!</definedName>
    <definedName name="_52_______123Graph_Aｸﾞﾗﾌ_14" localSheetId="0" hidden="1">[6]E!$F$3:$F$42</definedName>
    <definedName name="_52_______123Graph_Aｸﾞﾗﾌ_14" localSheetId="1" hidden="1">[6]E!$F$3:$F$42</definedName>
    <definedName name="_52_______123Graph_Aｸﾞﾗﾌ_14" localSheetId="2" hidden="1">[7]E!$F$3:$F$42</definedName>
    <definedName name="_52_______123Graph_Aｸﾞﾗﾌ_14" localSheetId="3" hidden="1">[6]E!$F$3:$F$42</definedName>
    <definedName name="_52_______123Graph_Aｸﾞﾗﾌ_14" localSheetId="5" hidden="1">[6]E!$F$3:$F$42</definedName>
    <definedName name="_52_______123Graph_Aｸﾞﾗﾌ_14" hidden="1">[8]E!$F$3:$F$42</definedName>
    <definedName name="_52_______123Graph_Aグラフ_1B" localSheetId="0" hidden="1">'[2]②-２コンビニ・大型'!#REF!</definedName>
    <definedName name="_52_______123Graph_Aグラフ_1B" localSheetId="1" hidden="1">'[2]②-２コンビニ・大型'!#REF!</definedName>
    <definedName name="_52_______123Graph_Aグラフ_1B" localSheetId="2" hidden="1">'[3]②-２コンビニ・大型'!#REF!</definedName>
    <definedName name="_52_______123Graph_Aグラフ_1B" localSheetId="3" hidden="1">'[2]②-２コンビニ・大型'!#REF!</definedName>
    <definedName name="_52_______123Graph_Aグラフ_1B" localSheetId="5" hidden="1">'[2]②-２コンビニ・大型'!#REF!</definedName>
    <definedName name="_52_______123Graph_Aグラフ_1B" hidden="1">'[4]②-２コンビニ・大型'!#REF!</definedName>
    <definedName name="_52__123Graph_Dｸﾞﾗﾌ_5" localSheetId="0" hidden="1">[6]A!$H$42:$H$113</definedName>
    <definedName name="_52__123Graph_Dｸﾞﾗﾌ_5" localSheetId="1" hidden="1">[6]A!$H$42:$H$113</definedName>
    <definedName name="_52__123Graph_Dｸﾞﾗﾌ_5" localSheetId="2" hidden="1">[7]A!$H$42:$H$113</definedName>
    <definedName name="_52__123Graph_Dｸﾞﾗﾌ_5" localSheetId="3" hidden="1">[6]A!$H$42:$H$113</definedName>
    <definedName name="_52__123Graph_Dｸﾞﾗﾌ_5" localSheetId="5" hidden="1">[6]A!$H$42:$H$113</definedName>
    <definedName name="_52__123Graph_Dｸﾞﾗﾌ_5" hidden="1">[8]A!$H$42:$H$113</definedName>
    <definedName name="_52__123Graph_Xｸﾞﾗﾌ_12" localSheetId="0" hidden="1">[6]A!$A$66:$A$101</definedName>
    <definedName name="_52__123Graph_Xｸﾞﾗﾌ_12" localSheetId="1" hidden="1">[6]A!$A$66:$A$101</definedName>
    <definedName name="_52__123Graph_Xｸﾞﾗﾌ_12" localSheetId="2" hidden="1">[7]A!$A$66:$A$101</definedName>
    <definedName name="_52__123Graph_Xｸﾞﾗﾌ_12" localSheetId="3" hidden="1">[6]A!$A$66:$A$101</definedName>
    <definedName name="_52__123Graph_Xｸﾞﾗﾌ_12" localSheetId="5" hidden="1">[6]A!$A$66:$A$101</definedName>
    <definedName name="_52__123Graph_Xｸﾞﾗﾌ_12" hidden="1">[8]A!$A$66:$A$101</definedName>
    <definedName name="_521___123Graph_Aｸﾞﾗﾌ_7" localSheetId="0" hidden="1">[10]A!$L$78:$L$113</definedName>
    <definedName name="_521___123Graph_Aｸﾞﾗﾌ_7" localSheetId="1" hidden="1">[10]A!$L$78:$L$113</definedName>
    <definedName name="_521___123Graph_Aｸﾞﾗﾌ_7" localSheetId="2" hidden="1">[11]A!$L$78:$L$113</definedName>
    <definedName name="_521___123Graph_Aｸﾞﾗﾌ_7" localSheetId="3" hidden="1">[10]A!$L$78:$L$113</definedName>
    <definedName name="_521___123Graph_Aｸﾞﾗﾌ_7" localSheetId="5" hidden="1">[10]A!$L$78:$L$113</definedName>
    <definedName name="_521___123Graph_Aｸﾞﾗﾌ_7" hidden="1">[12]A!$L$78:$L$113</definedName>
    <definedName name="_523___123Graph_Aｸﾞﾗﾌ_8" localSheetId="0" hidden="1">[10]C!$B$3:$B$40</definedName>
    <definedName name="_523___123Graph_Aｸﾞﾗﾌ_8" localSheetId="1" hidden="1">[10]C!$B$3:$B$40</definedName>
    <definedName name="_523___123Graph_Aｸﾞﾗﾌ_8" localSheetId="2" hidden="1">[11]C!$B$3:$B$40</definedName>
    <definedName name="_523___123Graph_Aｸﾞﾗﾌ_8" localSheetId="3" hidden="1">[10]C!$B$3:$B$40</definedName>
    <definedName name="_523___123Graph_Aｸﾞﾗﾌ_8" localSheetId="5" hidden="1">[10]C!$B$3:$B$40</definedName>
    <definedName name="_523___123Graph_Aｸﾞﾗﾌ_8" hidden="1">[12]C!$B$3:$B$40</definedName>
    <definedName name="_525___123Graph_Aｸﾞﾗﾌ_9" localSheetId="0" hidden="1">[10]B!$C$4:$C$49</definedName>
    <definedName name="_525___123Graph_Aｸﾞﾗﾌ_9" localSheetId="1" hidden="1">[10]B!$C$4:$C$49</definedName>
    <definedName name="_525___123Graph_Aｸﾞﾗﾌ_9" localSheetId="2" hidden="1">[11]B!$C$4:$C$49</definedName>
    <definedName name="_525___123Graph_Aｸﾞﾗﾌ_9" localSheetId="3" hidden="1">[10]B!$C$4:$C$49</definedName>
    <definedName name="_525___123Graph_Aｸﾞﾗﾌ_9" localSheetId="5" hidden="1">[10]B!$C$4:$C$49</definedName>
    <definedName name="_525___123Graph_Aｸﾞﾗﾌ_9" hidden="1">[12]B!$C$4:$C$49</definedName>
    <definedName name="_526___123Graph_Bｸﾞﾗﾌ_1" hidden="1">[5]データ入力!$D$15:$D$39</definedName>
    <definedName name="_528___123Graph_Bｸﾞﾗﾌ_10" localSheetId="0" hidden="1">[10]B!$F$4:$F$49</definedName>
    <definedName name="_528___123Graph_Bｸﾞﾗﾌ_10" localSheetId="1" hidden="1">[10]B!$F$4:$F$49</definedName>
    <definedName name="_528___123Graph_Bｸﾞﾗﾌ_10" localSheetId="2" hidden="1">[11]B!$F$4:$F$49</definedName>
    <definedName name="_528___123Graph_Bｸﾞﾗﾌ_10" localSheetId="3" hidden="1">[10]B!$F$4:$F$49</definedName>
    <definedName name="_528___123Graph_Bｸﾞﾗﾌ_10" localSheetId="5" hidden="1">[10]B!$F$4:$F$49</definedName>
    <definedName name="_528___123Graph_Bｸﾞﾗﾌ_10" hidden="1">[12]B!$F$4:$F$49</definedName>
    <definedName name="_53_______123Graph_Aｸﾞﾗﾌ_15" localSheetId="0" hidden="1">[6]E!$V$4:$V$41</definedName>
    <definedName name="_53_______123Graph_Aｸﾞﾗﾌ_15" localSheetId="1" hidden="1">[6]E!$V$4:$V$41</definedName>
    <definedName name="_53_______123Graph_Aｸﾞﾗﾌ_15" localSheetId="2" hidden="1">[7]E!$V$4:$V$41</definedName>
    <definedName name="_53_______123Graph_Aｸﾞﾗﾌ_15" localSheetId="3" hidden="1">[6]E!$V$4:$V$41</definedName>
    <definedName name="_53_______123Graph_Aｸﾞﾗﾌ_15" localSheetId="5" hidden="1">[6]E!$V$4:$V$41</definedName>
    <definedName name="_53_______123Graph_Aｸﾞﾗﾌ_15" hidden="1">[8]E!$V$4:$V$41</definedName>
    <definedName name="_53_______123Graph_Aｸﾞﾗﾌ_6" localSheetId="0" hidden="1">[6]A!$J$78:$J$113</definedName>
    <definedName name="_53_______123Graph_Aｸﾞﾗﾌ_6" localSheetId="1" hidden="1">[6]A!$J$78:$J$113</definedName>
    <definedName name="_53_______123Graph_Aｸﾞﾗﾌ_6" localSheetId="2" hidden="1">[7]A!$J$78:$J$113</definedName>
    <definedName name="_53_______123Graph_Aｸﾞﾗﾌ_6" localSheetId="3" hidden="1">[6]A!$J$78:$J$113</definedName>
    <definedName name="_53_______123Graph_Aｸﾞﾗﾌ_6" localSheetId="5" hidden="1">[6]A!$J$78:$J$113</definedName>
    <definedName name="_53_______123Graph_Aｸﾞﾗﾌ_6" hidden="1">[8]A!$J$78:$J$113</definedName>
    <definedName name="_53__123Graph_Eｸﾞﾗﾌ_4" localSheetId="0" hidden="1">[6]A!$E$42:$E$112</definedName>
    <definedName name="_53__123Graph_Eｸﾞﾗﾌ_4" localSheetId="1" hidden="1">[6]A!$E$42:$E$112</definedName>
    <definedName name="_53__123Graph_Eｸﾞﾗﾌ_4" localSheetId="2" hidden="1">[7]A!$E$42:$E$112</definedName>
    <definedName name="_53__123Graph_Eｸﾞﾗﾌ_4" localSheetId="3" hidden="1">[6]A!$E$42:$E$112</definedName>
    <definedName name="_53__123Graph_Eｸﾞﾗﾌ_4" localSheetId="5" hidden="1">[6]A!$E$42:$E$112</definedName>
    <definedName name="_53__123Graph_Eｸﾞﾗﾌ_4" hidden="1">[8]A!$E$42:$E$112</definedName>
    <definedName name="_53__123Graph_Xｸﾞﾗﾌ_15" localSheetId="0" hidden="1">[6]E!$S$4:$S$41</definedName>
    <definedName name="_53__123Graph_Xｸﾞﾗﾌ_15" localSheetId="1" hidden="1">[6]E!$S$4:$S$41</definedName>
    <definedName name="_53__123Graph_Xｸﾞﾗﾌ_15" localSheetId="2" hidden="1">[7]E!$S$4:$S$41</definedName>
    <definedName name="_53__123Graph_Xｸﾞﾗﾌ_15" localSheetId="3" hidden="1">[6]E!$S$4:$S$41</definedName>
    <definedName name="_53__123Graph_Xｸﾞﾗﾌ_15" localSheetId="5" hidden="1">[6]E!$S$4:$S$41</definedName>
    <definedName name="_53__123Graph_Xｸﾞﾗﾌ_15" hidden="1">[8]E!$S$4:$S$41</definedName>
    <definedName name="_530___123Graph_Bｸﾞﾗﾌ_13" localSheetId="0" hidden="1">[10]C!$C$3:$C$41</definedName>
    <definedName name="_530___123Graph_Bｸﾞﾗﾌ_13" localSheetId="1" hidden="1">[10]C!$C$3:$C$41</definedName>
    <definedName name="_530___123Graph_Bｸﾞﾗﾌ_13" localSheetId="2" hidden="1">[11]C!$C$3:$C$41</definedName>
    <definedName name="_530___123Graph_Bｸﾞﾗﾌ_13" localSheetId="3" hidden="1">[10]C!$C$3:$C$41</definedName>
    <definedName name="_530___123Graph_Bｸﾞﾗﾌ_13" localSheetId="5" hidden="1">[10]C!$C$3:$C$41</definedName>
    <definedName name="_530___123Graph_Bｸﾞﾗﾌ_13" hidden="1">[12]C!$C$3:$C$41</definedName>
    <definedName name="_532___123Graph_Bｸﾞﾗﾌ_14" localSheetId="0" hidden="1">[10]E!$G$3:$G$42</definedName>
    <definedName name="_532___123Graph_Bｸﾞﾗﾌ_14" localSheetId="1" hidden="1">[10]E!$G$3:$G$42</definedName>
    <definedName name="_532___123Graph_Bｸﾞﾗﾌ_14" localSheetId="2" hidden="1">[11]E!$G$3:$G$42</definedName>
    <definedName name="_532___123Graph_Bｸﾞﾗﾌ_14" localSheetId="3" hidden="1">[10]E!$G$3:$G$42</definedName>
    <definedName name="_532___123Graph_Bｸﾞﾗﾌ_14" localSheetId="5" hidden="1">[10]E!$G$3:$G$42</definedName>
    <definedName name="_532___123Graph_Bｸﾞﾗﾌ_14" hidden="1">[12]E!$G$3:$G$42</definedName>
    <definedName name="_534___123Graph_Bｸﾞﾗﾌ_15" localSheetId="0" hidden="1">[10]E!$W$4:$W$41</definedName>
    <definedName name="_534___123Graph_Bｸﾞﾗﾌ_15" localSheetId="1" hidden="1">[10]E!$W$4:$W$41</definedName>
    <definedName name="_534___123Graph_Bｸﾞﾗﾌ_15" localSheetId="2" hidden="1">[11]E!$W$4:$W$41</definedName>
    <definedName name="_534___123Graph_Bｸﾞﾗﾌ_15" localSheetId="3" hidden="1">[10]E!$W$4:$W$41</definedName>
    <definedName name="_534___123Graph_Bｸﾞﾗﾌ_15" localSheetId="5" hidden="1">[10]E!$W$4:$W$41</definedName>
    <definedName name="_534___123Graph_Bｸﾞﾗﾌ_15" hidden="1">[12]E!$W$4:$W$41</definedName>
    <definedName name="_536___123Graph_Bｸﾞﾗﾌ_16" localSheetId="0" hidden="1">[10]E!$Y$24:$Y$41</definedName>
    <definedName name="_536___123Graph_Bｸﾞﾗﾌ_16" localSheetId="1" hidden="1">[10]E!$Y$24:$Y$41</definedName>
    <definedName name="_536___123Graph_Bｸﾞﾗﾌ_16" localSheetId="2" hidden="1">[11]E!$Y$24:$Y$41</definedName>
    <definedName name="_536___123Graph_Bｸﾞﾗﾌ_16" localSheetId="3" hidden="1">[10]E!$Y$24:$Y$41</definedName>
    <definedName name="_536___123Graph_Bｸﾞﾗﾌ_16" localSheetId="5" hidden="1">[10]E!$Y$24:$Y$41</definedName>
    <definedName name="_536___123Graph_Bｸﾞﾗﾌ_16" hidden="1">[12]E!$Y$24:$Y$41</definedName>
    <definedName name="_538___123Graph_Bｸﾞﾗﾌ_17" localSheetId="0" hidden="1">[10]D!$C$3:$C$48</definedName>
    <definedName name="_538___123Graph_Bｸﾞﾗﾌ_17" localSheetId="1" hidden="1">[10]D!$C$3:$C$48</definedName>
    <definedName name="_538___123Graph_Bｸﾞﾗﾌ_17" localSheetId="2" hidden="1">[11]D!$C$3:$C$48</definedName>
    <definedName name="_538___123Graph_Bｸﾞﾗﾌ_17" localSheetId="3" hidden="1">[10]D!$C$3:$C$48</definedName>
    <definedName name="_538___123Graph_Bｸﾞﾗﾌ_17" localSheetId="5" hidden="1">[10]D!$C$3:$C$48</definedName>
    <definedName name="_538___123Graph_Bｸﾞﾗﾌ_17" hidden="1">[12]D!$C$3:$C$48</definedName>
    <definedName name="_54________123Graph_Bｸﾞﾗﾌ_6" localSheetId="0" hidden="1">[6]A!$K$78:$K$113</definedName>
    <definedName name="_54________123Graph_Bｸﾞﾗﾌ_6" localSheetId="1" hidden="1">[6]A!$K$78:$K$113</definedName>
    <definedName name="_54________123Graph_Bｸﾞﾗﾌ_6" localSheetId="2" hidden="1">[7]A!$K$78:$K$113</definedName>
    <definedName name="_54________123Graph_Bｸﾞﾗﾌ_6" localSheetId="3" hidden="1">[6]A!$K$78:$K$113</definedName>
    <definedName name="_54________123Graph_Bｸﾞﾗﾌ_6" localSheetId="5" hidden="1">[6]A!$K$78:$K$113</definedName>
    <definedName name="_54________123Graph_Bｸﾞﾗﾌ_6" hidden="1">[8]A!$K$78:$K$113</definedName>
    <definedName name="_54_______123Graph_Aｸﾞﾗﾌ_16" localSheetId="0" hidden="1">[6]E!$X$24:$X$41</definedName>
    <definedName name="_54_______123Graph_Aｸﾞﾗﾌ_16" localSheetId="1" hidden="1">[6]E!$X$24:$X$41</definedName>
    <definedName name="_54_______123Graph_Aｸﾞﾗﾌ_16" localSheetId="2" hidden="1">[7]E!$X$24:$X$41</definedName>
    <definedName name="_54_______123Graph_Aｸﾞﾗﾌ_16" localSheetId="3" hidden="1">[6]E!$X$24:$X$41</definedName>
    <definedName name="_54_______123Graph_Aｸﾞﾗﾌ_16" localSheetId="5" hidden="1">[6]E!$X$24:$X$41</definedName>
    <definedName name="_54_______123Graph_Aｸﾞﾗﾌ_16" hidden="1">[8]E!$X$24:$X$41</definedName>
    <definedName name="_54_______123Graph_Aｸﾞﾗﾌ_7" localSheetId="0" hidden="1">[6]A!$L$78:$L$113</definedName>
    <definedName name="_54_______123Graph_Aｸﾞﾗﾌ_7" localSheetId="1" hidden="1">[6]A!$L$78:$L$113</definedName>
    <definedName name="_54_______123Graph_Aｸﾞﾗﾌ_7" localSheetId="2" hidden="1">[7]A!$L$78:$L$113</definedName>
    <definedName name="_54_______123Graph_Aｸﾞﾗﾌ_7" localSheetId="3" hidden="1">[6]A!$L$78:$L$113</definedName>
    <definedName name="_54_______123Graph_Aｸﾞﾗﾌ_7" localSheetId="5" hidden="1">[6]A!$L$78:$L$113</definedName>
    <definedName name="_54_______123Graph_Aｸﾞﾗﾌ_7" hidden="1">[8]A!$L$78:$L$113</definedName>
    <definedName name="_54__123Graph_Xｸﾞﾗﾌ_1" hidden="1">[5]データ入力!$B$15:$B$39</definedName>
    <definedName name="_54__123Graph_Xｸﾞﾗﾌ_16" localSheetId="0" hidden="1">[6]E!$S$24:$S$41</definedName>
    <definedName name="_54__123Graph_Xｸﾞﾗﾌ_16" localSheetId="1" hidden="1">[6]E!$S$24:$S$41</definedName>
    <definedName name="_54__123Graph_Xｸﾞﾗﾌ_16" localSheetId="2" hidden="1">[7]E!$S$24:$S$41</definedName>
    <definedName name="_54__123Graph_Xｸﾞﾗﾌ_16" localSheetId="3" hidden="1">[6]E!$S$24:$S$41</definedName>
    <definedName name="_54__123Graph_Xｸﾞﾗﾌ_16" localSheetId="5" hidden="1">[6]E!$S$24:$S$41</definedName>
    <definedName name="_54__123Graph_Xｸﾞﾗﾌ_16" hidden="1">[8]E!$S$24:$S$41</definedName>
    <definedName name="_542___123Graph_Bグラフ_1B" localSheetId="2" hidden="1">#REF!</definedName>
    <definedName name="_542___123Graph_Bグラフ_1B" hidden="1">#REF!</definedName>
    <definedName name="_543___123Graph_Bｸﾞﾗﾌ_2" hidden="1">[5]データ入力!$F$15:$F$39</definedName>
    <definedName name="_544___123Graph_Bｸﾞﾗﾌ_3" hidden="1">[5]データ入力!$H$15:$H$39</definedName>
    <definedName name="_545___123Graph_Bｸﾞﾗﾌ_4" hidden="1">[5]データ入力!$K$15:$K$39</definedName>
    <definedName name="_546___123Graph_Bｸﾞﾗﾌ_5" hidden="1">[5]データ入力!$N$32:$N$39</definedName>
    <definedName name="_548___123Graph_Bｸﾞﾗﾌ_6" localSheetId="0" hidden="1">[10]A!$K$78:$K$113</definedName>
    <definedName name="_548___123Graph_Bｸﾞﾗﾌ_6" localSheetId="1" hidden="1">[10]A!$K$78:$K$113</definedName>
    <definedName name="_548___123Graph_Bｸﾞﾗﾌ_6" localSheetId="2" hidden="1">[11]A!$K$78:$K$113</definedName>
    <definedName name="_548___123Graph_Bｸﾞﾗﾌ_6" localSheetId="3" hidden="1">[10]A!$K$78:$K$113</definedName>
    <definedName name="_548___123Graph_Bｸﾞﾗﾌ_6" localSheetId="5" hidden="1">[10]A!$K$78:$K$113</definedName>
    <definedName name="_548___123Graph_Bｸﾞﾗﾌ_6" hidden="1">[12]A!$K$78:$K$113</definedName>
    <definedName name="_55_______123Graph_Aｸﾞﾗﾌ_17" localSheetId="0" hidden="1">[6]D!$B$3:$B$48</definedName>
    <definedName name="_55_______123Graph_Aｸﾞﾗﾌ_17" localSheetId="1" hidden="1">[6]D!$B$3:$B$48</definedName>
    <definedName name="_55_______123Graph_Aｸﾞﾗﾌ_17" localSheetId="2" hidden="1">[7]D!$B$3:$B$48</definedName>
    <definedName name="_55_______123Graph_Aｸﾞﾗﾌ_17" localSheetId="3" hidden="1">[6]D!$B$3:$B$48</definedName>
    <definedName name="_55_______123Graph_Aｸﾞﾗﾌ_17" localSheetId="5" hidden="1">[6]D!$B$3:$B$48</definedName>
    <definedName name="_55_______123Graph_Aｸﾞﾗﾌ_17" hidden="1">[8]D!$B$3:$B$48</definedName>
    <definedName name="_55_______123Graph_Aｸﾞﾗﾌ_8" localSheetId="0" hidden="1">[6]C!$B$3:$B$40</definedName>
    <definedName name="_55_______123Graph_Aｸﾞﾗﾌ_8" localSheetId="1" hidden="1">[6]C!$B$3:$B$40</definedName>
    <definedName name="_55_______123Graph_Aｸﾞﾗﾌ_8" localSheetId="2" hidden="1">[7]C!$B$3:$B$40</definedName>
    <definedName name="_55_______123Graph_Aｸﾞﾗﾌ_8" localSheetId="3" hidden="1">[6]C!$B$3:$B$40</definedName>
    <definedName name="_55_______123Graph_Aｸﾞﾗﾌ_8" localSheetId="5" hidden="1">[6]C!$B$3:$B$40</definedName>
    <definedName name="_55_______123Graph_Aｸﾞﾗﾌ_8" hidden="1">[8]C!$B$3:$B$40</definedName>
    <definedName name="_55__123Graph_Xｸﾞﾗﾌ_10" localSheetId="0" hidden="1">[6]B!$A$4:$A$49</definedName>
    <definedName name="_55__123Graph_Xｸﾞﾗﾌ_10" localSheetId="1" hidden="1">[6]B!$A$4:$A$49</definedName>
    <definedName name="_55__123Graph_Xｸﾞﾗﾌ_10" localSheetId="2" hidden="1">[7]B!$A$4:$A$49</definedName>
    <definedName name="_55__123Graph_Xｸﾞﾗﾌ_10" localSheetId="3" hidden="1">[6]B!$A$4:$A$49</definedName>
    <definedName name="_55__123Graph_Xｸﾞﾗﾌ_10" localSheetId="5" hidden="1">[6]B!$A$4:$A$49</definedName>
    <definedName name="_55__123Graph_Xｸﾞﾗﾌ_10" hidden="1">[8]B!$A$4:$A$49</definedName>
    <definedName name="_55__123Graph_Xグラフ_1B" localSheetId="2" hidden="1">#REF!</definedName>
    <definedName name="_55__123Graph_Xグラフ_1B" hidden="1">#REF!</definedName>
    <definedName name="_550___123Graph_Bｸﾞﾗﾌ_7" localSheetId="0" hidden="1">[10]A!$N$78:$N$113</definedName>
    <definedName name="_550___123Graph_Bｸﾞﾗﾌ_7" localSheetId="1" hidden="1">[10]A!$N$78:$N$113</definedName>
    <definedName name="_550___123Graph_Bｸﾞﾗﾌ_7" localSheetId="2" hidden="1">[11]A!$N$78:$N$113</definedName>
    <definedName name="_550___123Graph_Bｸﾞﾗﾌ_7" localSheetId="3" hidden="1">[10]A!$N$78:$N$113</definedName>
    <definedName name="_550___123Graph_Bｸﾞﾗﾌ_7" localSheetId="5" hidden="1">[10]A!$N$78:$N$113</definedName>
    <definedName name="_550___123Graph_Bｸﾞﾗﾌ_7" hidden="1">[12]A!$N$78:$N$113</definedName>
    <definedName name="_552___123Graph_Bｸﾞﾗﾌ_8" localSheetId="0" hidden="1">[10]C!$C$3:$C$40</definedName>
    <definedName name="_552___123Graph_Bｸﾞﾗﾌ_8" localSheetId="1" hidden="1">[10]C!$C$3:$C$40</definedName>
    <definedName name="_552___123Graph_Bｸﾞﾗﾌ_8" localSheetId="2" hidden="1">[11]C!$C$3:$C$40</definedName>
    <definedName name="_552___123Graph_Bｸﾞﾗﾌ_8" localSheetId="3" hidden="1">[10]C!$C$3:$C$40</definedName>
    <definedName name="_552___123Graph_Bｸﾞﾗﾌ_8" localSheetId="5" hidden="1">[10]C!$C$3:$C$40</definedName>
    <definedName name="_552___123Graph_Bｸﾞﾗﾌ_8" hidden="1">[12]C!$C$3:$C$40</definedName>
    <definedName name="_554___123Graph_Bｸﾞﾗﾌ_9" localSheetId="0" hidden="1">[10]B!$B$4:$B$49</definedName>
    <definedName name="_554___123Graph_Bｸﾞﾗﾌ_9" localSheetId="1" hidden="1">[10]B!$B$4:$B$49</definedName>
    <definedName name="_554___123Graph_Bｸﾞﾗﾌ_9" localSheetId="2" hidden="1">[11]B!$B$4:$B$49</definedName>
    <definedName name="_554___123Graph_Bｸﾞﾗﾌ_9" localSheetId="3" hidden="1">[10]B!$B$4:$B$49</definedName>
    <definedName name="_554___123Graph_Bｸﾞﾗﾌ_9" localSheetId="5" hidden="1">[10]B!$B$4:$B$49</definedName>
    <definedName name="_554___123Graph_Bｸﾞﾗﾌ_9" hidden="1">[12]B!$B$4:$B$49</definedName>
    <definedName name="_556___123Graph_Cｸﾞﾗﾌ_13" localSheetId="0" hidden="1">[10]C!$D$3:$D$41</definedName>
    <definedName name="_556___123Graph_Cｸﾞﾗﾌ_13" localSheetId="1" hidden="1">[10]C!$D$3:$D$41</definedName>
    <definedName name="_556___123Graph_Cｸﾞﾗﾌ_13" localSheetId="2" hidden="1">[11]C!$D$3:$D$41</definedName>
    <definedName name="_556___123Graph_Cｸﾞﾗﾌ_13" localSheetId="3" hidden="1">[10]C!$D$3:$D$41</definedName>
    <definedName name="_556___123Graph_Cｸﾞﾗﾌ_13" localSheetId="5" hidden="1">[10]C!$D$3:$D$41</definedName>
    <definedName name="_556___123Graph_Cｸﾞﾗﾌ_13" hidden="1">[12]C!$D$3:$D$41</definedName>
    <definedName name="_558___123Graph_Cグラフ_1B" localSheetId="2" hidden="1">#REF!</definedName>
    <definedName name="_558___123Graph_Cグラフ_1B" hidden="1">#REF!</definedName>
    <definedName name="_56________123Graph_Bｸﾞﾗﾌ_7" localSheetId="0" hidden="1">[6]A!$N$78:$N$113</definedName>
    <definedName name="_56________123Graph_Bｸﾞﾗﾌ_7" localSheetId="1" hidden="1">[6]A!$N$78:$N$113</definedName>
    <definedName name="_56________123Graph_Bｸﾞﾗﾌ_7" localSheetId="2" hidden="1">[7]A!$N$78:$N$113</definedName>
    <definedName name="_56________123Graph_Bｸﾞﾗﾌ_7" localSheetId="3" hidden="1">[6]A!$N$78:$N$113</definedName>
    <definedName name="_56________123Graph_Bｸﾞﾗﾌ_7" localSheetId="5" hidden="1">[6]A!$N$78:$N$113</definedName>
    <definedName name="_56________123Graph_Bｸﾞﾗﾌ_7" hidden="1">[8]A!$N$78:$N$113</definedName>
    <definedName name="_56_______123Graph_Aｸﾞﾗﾌ_9" localSheetId="0" hidden="1">[6]B!$C$4:$C$49</definedName>
    <definedName name="_56_______123Graph_Aｸﾞﾗﾌ_9" localSheetId="1" hidden="1">[6]B!$C$4:$C$49</definedName>
    <definedName name="_56_______123Graph_Aｸﾞﾗﾌ_9" localSheetId="2" hidden="1">[7]B!$C$4:$C$49</definedName>
    <definedName name="_56_______123Graph_Aｸﾞﾗﾌ_9" localSheetId="3" hidden="1">[6]B!$C$4:$C$49</definedName>
    <definedName name="_56_______123Graph_Aｸﾞﾗﾌ_9" localSheetId="5" hidden="1">[6]B!$C$4:$C$49</definedName>
    <definedName name="_56_______123Graph_Aｸﾞﾗﾌ_9" hidden="1">[8]B!$C$4:$C$49</definedName>
    <definedName name="_56__123Graph_Xｸﾞﾗﾌ_12" localSheetId="0" hidden="1">[6]A!$A$66:$A$101</definedName>
    <definedName name="_56__123Graph_Xｸﾞﾗﾌ_12" localSheetId="1" hidden="1">[6]A!$A$66:$A$101</definedName>
    <definedName name="_56__123Graph_Xｸﾞﾗﾌ_12" localSheetId="2" hidden="1">[7]A!$A$66:$A$101</definedName>
    <definedName name="_56__123Graph_Xｸﾞﾗﾌ_12" localSheetId="3" hidden="1">[6]A!$A$66:$A$101</definedName>
    <definedName name="_56__123Graph_Xｸﾞﾗﾌ_12" localSheetId="5" hidden="1">[6]A!$A$66:$A$101</definedName>
    <definedName name="_56__123Graph_Xｸﾞﾗﾌ_12" hidden="1">[8]A!$A$66:$A$101</definedName>
    <definedName name="_56__123Graph_Xｸﾞﾗﾌ_2" hidden="1">[5]データ入力!$B$15:$B$39</definedName>
    <definedName name="_560___123Graph_Cｸﾞﾗﾌ_2" localSheetId="0" hidden="1">[10]A!$C$78:$C$113</definedName>
    <definedName name="_560___123Graph_Cｸﾞﾗﾌ_2" localSheetId="1" hidden="1">[10]A!$C$78:$C$113</definedName>
    <definedName name="_560___123Graph_Cｸﾞﾗﾌ_2" localSheetId="2" hidden="1">[11]A!$C$78:$C$113</definedName>
    <definedName name="_560___123Graph_Cｸﾞﾗﾌ_2" localSheetId="3" hidden="1">[10]A!$C$78:$C$113</definedName>
    <definedName name="_560___123Graph_Cｸﾞﾗﾌ_2" localSheetId="5" hidden="1">[10]A!$C$78:$C$113</definedName>
    <definedName name="_560___123Graph_Cｸﾞﾗﾌ_2" hidden="1">[12]A!$C$78:$C$113</definedName>
    <definedName name="_561___123Graph_Cｸﾞﾗﾌ_3" hidden="1">[5]データ入力!$I$15:$I$39</definedName>
    <definedName name="_562___123Graph_Cｸﾞﾗﾌ_4" hidden="1">[5]データ入力!$L$15:$L$39</definedName>
    <definedName name="_563___123Graph_Cｸﾞﾗﾌ_5" hidden="1">[5]データ入力!$O$32:$O$39</definedName>
    <definedName name="_565___123Graph_Cｸﾞﾗﾌ_7" localSheetId="0" hidden="1">[10]A!$O$78:$O$113</definedName>
    <definedName name="_565___123Graph_Cｸﾞﾗﾌ_7" localSheetId="1" hidden="1">[10]A!$O$78:$O$113</definedName>
    <definedName name="_565___123Graph_Cｸﾞﾗﾌ_7" localSheetId="2" hidden="1">[11]A!$O$78:$O$113</definedName>
    <definedName name="_565___123Graph_Cｸﾞﾗﾌ_7" localSheetId="3" hidden="1">[10]A!$O$78:$O$113</definedName>
    <definedName name="_565___123Graph_Cｸﾞﾗﾌ_7" localSheetId="5" hidden="1">[10]A!$O$78:$O$113</definedName>
    <definedName name="_565___123Graph_Cｸﾞﾗﾌ_7" hidden="1">[12]A!$O$78:$O$113</definedName>
    <definedName name="_567___123Graph_Cｸﾞﾗﾌ_8" localSheetId="0" hidden="1">[10]C!$D$3:$D$40</definedName>
    <definedName name="_567___123Graph_Cｸﾞﾗﾌ_8" localSheetId="1" hidden="1">[10]C!$D$3:$D$40</definedName>
    <definedName name="_567___123Graph_Cｸﾞﾗﾌ_8" localSheetId="2" hidden="1">[11]C!$D$3:$D$40</definedName>
    <definedName name="_567___123Graph_Cｸﾞﾗﾌ_8" localSheetId="3" hidden="1">[10]C!$D$3:$D$40</definedName>
    <definedName name="_567___123Graph_Cｸﾞﾗﾌ_8" localSheetId="5" hidden="1">[10]C!$D$3:$D$40</definedName>
    <definedName name="_567___123Graph_Cｸﾞﾗﾌ_8" hidden="1">[12]C!$D$3:$D$40</definedName>
    <definedName name="_569___123Graph_Dグラフ_1B" localSheetId="2" hidden="1">#REF!</definedName>
    <definedName name="_569___123Graph_Dグラフ_1B" hidden="1">#REF!</definedName>
    <definedName name="_57_______123Graph_Aグラフ_1B" localSheetId="0" hidden="1">'[2]②-２コンビニ・大型'!#REF!</definedName>
    <definedName name="_57_______123Graph_Aグラフ_1B" localSheetId="1" hidden="1">'[2]②-２コンビニ・大型'!#REF!</definedName>
    <definedName name="_57_______123Graph_Aグラフ_1B" localSheetId="2" hidden="1">'[3]②-２コンビニ・大型'!#REF!</definedName>
    <definedName name="_57_______123Graph_Aグラフ_1B" localSheetId="3" hidden="1">'[2]②-２コンビニ・大型'!#REF!</definedName>
    <definedName name="_57_______123Graph_Aグラフ_1B" localSheetId="5" hidden="1">'[2]②-２コンビニ・大型'!#REF!</definedName>
    <definedName name="_57_______123Graph_Aグラフ_1B" hidden="1">'[4]②-２コンビニ・大型'!#REF!</definedName>
    <definedName name="_57_______123Graph_Bｸﾞﾗﾌ_10" localSheetId="0" hidden="1">[6]B!$F$4:$F$49</definedName>
    <definedName name="_57_______123Graph_Bｸﾞﾗﾌ_10" localSheetId="1" hidden="1">[6]B!$F$4:$F$49</definedName>
    <definedName name="_57_______123Graph_Bｸﾞﾗﾌ_10" localSheetId="2" hidden="1">[7]B!$F$4:$F$49</definedName>
    <definedName name="_57_______123Graph_Bｸﾞﾗﾌ_10" localSheetId="3" hidden="1">[6]B!$F$4:$F$49</definedName>
    <definedName name="_57_______123Graph_Bｸﾞﾗﾌ_10" localSheetId="5" hidden="1">[6]B!$F$4:$F$49</definedName>
    <definedName name="_57_______123Graph_Bｸﾞﾗﾌ_10" hidden="1">[8]B!$F$4:$F$49</definedName>
    <definedName name="_57__123Graph_Xｸﾞﾗﾌ_15" localSheetId="0" hidden="1">[6]E!$S$4:$S$41</definedName>
    <definedName name="_57__123Graph_Xｸﾞﾗﾌ_15" localSheetId="1" hidden="1">[6]E!$S$4:$S$41</definedName>
    <definedName name="_57__123Graph_Xｸﾞﾗﾌ_15" localSheetId="2" hidden="1">[7]E!$S$4:$S$41</definedName>
    <definedName name="_57__123Graph_Xｸﾞﾗﾌ_15" localSheetId="3" hidden="1">[6]E!$S$4:$S$41</definedName>
    <definedName name="_57__123Graph_Xｸﾞﾗﾌ_15" localSheetId="5" hidden="1">[6]E!$S$4:$S$41</definedName>
    <definedName name="_57__123Graph_Xｸﾞﾗﾌ_15" hidden="1">[8]E!$S$4:$S$41</definedName>
    <definedName name="_57__123Graph_Xｸﾞﾗﾌ_3" hidden="1">[5]データ入力!$B$15:$B$39</definedName>
    <definedName name="_571___123Graph_Dｸﾞﾗﾌ_2" localSheetId="0" hidden="1">[10]A!$I$78:$I$113</definedName>
    <definedName name="_571___123Graph_Dｸﾞﾗﾌ_2" localSheetId="1" hidden="1">[10]A!$I$78:$I$113</definedName>
    <definedName name="_571___123Graph_Dｸﾞﾗﾌ_2" localSheetId="2" hidden="1">[11]A!$I$78:$I$113</definedName>
    <definedName name="_571___123Graph_Dｸﾞﾗﾌ_2" localSheetId="3" hidden="1">[10]A!$I$78:$I$113</definedName>
    <definedName name="_571___123Graph_Dｸﾞﾗﾌ_2" localSheetId="5" hidden="1">[10]A!$I$78:$I$113</definedName>
    <definedName name="_571___123Graph_Dｸﾞﾗﾌ_2" hidden="1">[12]A!$I$78:$I$113</definedName>
    <definedName name="_573___123Graph_Dｸﾞﾗﾌ_3" localSheetId="0" hidden="1">[10]A!$E$78:$E$113</definedName>
    <definedName name="_573___123Graph_Dｸﾞﾗﾌ_3" localSheetId="1" hidden="1">[10]A!$E$78:$E$113</definedName>
    <definedName name="_573___123Graph_Dｸﾞﾗﾌ_3" localSheetId="2" hidden="1">[11]A!$E$78:$E$113</definedName>
    <definedName name="_573___123Graph_Dｸﾞﾗﾌ_3" localSheetId="3" hidden="1">[10]A!$E$78:$E$113</definedName>
    <definedName name="_573___123Graph_Dｸﾞﾗﾌ_3" localSheetId="5" hidden="1">[10]A!$E$78:$E$113</definedName>
    <definedName name="_573___123Graph_Dｸﾞﾗﾌ_3" hidden="1">[12]A!$E$78:$E$113</definedName>
    <definedName name="_575___123Graph_Dｸﾞﾗﾌ_5" localSheetId="0" hidden="1">[10]A!$H$42:$H$113</definedName>
    <definedName name="_575___123Graph_Dｸﾞﾗﾌ_5" localSheetId="1" hidden="1">[10]A!$H$42:$H$113</definedName>
    <definedName name="_575___123Graph_Dｸﾞﾗﾌ_5" localSheetId="2" hidden="1">[11]A!$H$42:$H$113</definedName>
    <definedName name="_575___123Graph_Dｸﾞﾗﾌ_5" localSheetId="3" hidden="1">[10]A!$H$42:$H$113</definedName>
    <definedName name="_575___123Graph_Dｸﾞﾗﾌ_5" localSheetId="5" hidden="1">[10]A!$H$42:$H$113</definedName>
    <definedName name="_575___123Graph_Dｸﾞﾗﾌ_5" hidden="1">[12]A!$H$42:$H$113</definedName>
    <definedName name="_577___123Graph_Eｸﾞﾗﾌ_4" localSheetId="0" hidden="1">[10]A!$E$42:$E$112</definedName>
    <definedName name="_577___123Graph_Eｸﾞﾗﾌ_4" localSheetId="1" hidden="1">[10]A!$E$42:$E$112</definedName>
    <definedName name="_577___123Graph_Eｸﾞﾗﾌ_4" localSheetId="2" hidden="1">[11]A!$E$42:$E$112</definedName>
    <definedName name="_577___123Graph_Eｸﾞﾗﾌ_4" localSheetId="3" hidden="1">[10]A!$E$42:$E$112</definedName>
    <definedName name="_577___123Graph_Eｸﾞﾗﾌ_4" localSheetId="5" hidden="1">[10]A!$E$42:$E$112</definedName>
    <definedName name="_577___123Graph_Eｸﾞﾗﾌ_4" hidden="1">[12]A!$E$42:$E$112</definedName>
    <definedName name="_578___123Graph_Xｸﾞﾗﾌ_1" hidden="1">[5]データ入力!$B$15:$B$39</definedName>
    <definedName name="_58________123Graph_Bｸﾞﾗﾌ_8" localSheetId="0" hidden="1">[6]C!$C$3:$C$40</definedName>
    <definedName name="_58________123Graph_Bｸﾞﾗﾌ_8" localSheetId="1" hidden="1">[6]C!$C$3:$C$40</definedName>
    <definedName name="_58________123Graph_Bｸﾞﾗﾌ_8" localSheetId="2" hidden="1">[7]C!$C$3:$C$40</definedName>
    <definedName name="_58________123Graph_Bｸﾞﾗﾌ_8" localSheetId="3" hidden="1">[6]C!$C$3:$C$40</definedName>
    <definedName name="_58________123Graph_Bｸﾞﾗﾌ_8" localSheetId="5" hidden="1">[6]C!$C$3:$C$40</definedName>
    <definedName name="_58________123Graph_Bｸﾞﾗﾌ_8" hidden="1">[8]C!$C$3:$C$40</definedName>
    <definedName name="_58_______123Graph_Aｸﾞﾗﾌ_6" localSheetId="0" hidden="1">[6]A!$J$78:$J$113</definedName>
    <definedName name="_58_______123Graph_Aｸﾞﾗﾌ_6" localSheetId="1" hidden="1">[6]A!$J$78:$J$113</definedName>
    <definedName name="_58_______123Graph_Aｸﾞﾗﾌ_6" localSheetId="2" hidden="1">[7]A!$J$78:$J$113</definedName>
    <definedName name="_58_______123Graph_Aｸﾞﾗﾌ_6" localSheetId="3" hidden="1">[6]A!$J$78:$J$113</definedName>
    <definedName name="_58_______123Graph_Aｸﾞﾗﾌ_6" localSheetId="5" hidden="1">[6]A!$J$78:$J$113</definedName>
    <definedName name="_58_______123Graph_Aｸﾞﾗﾌ_6" hidden="1">[8]A!$J$78:$J$113</definedName>
    <definedName name="_58_______123Graph_Bｸﾞﾗﾌ_13" localSheetId="0" hidden="1">[6]C!$C$3:$C$41</definedName>
    <definedName name="_58_______123Graph_Bｸﾞﾗﾌ_13" localSheetId="1" hidden="1">[6]C!$C$3:$C$41</definedName>
    <definedName name="_58_______123Graph_Bｸﾞﾗﾌ_13" localSheetId="2" hidden="1">[7]C!$C$3:$C$41</definedName>
    <definedName name="_58_______123Graph_Bｸﾞﾗﾌ_13" localSheetId="3" hidden="1">[6]C!$C$3:$C$41</definedName>
    <definedName name="_58_______123Graph_Bｸﾞﾗﾌ_13" localSheetId="5" hidden="1">[6]C!$C$3:$C$41</definedName>
    <definedName name="_58_______123Graph_Bｸﾞﾗﾌ_13" hidden="1">[8]C!$C$3:$C$41</definedName>
    <definedName name="_58__123Graph_Xｸﾞﾗﾌ_16" localSheetId="0" hidden="1">[6]E!$S$24:$S$41</definedName>
    <definedName name="_58__123Graph_Xｸﾞﾗﾌ_16" localSheetId="1" hidden="1">[6]E!$S$24:$S$41</definedName>
    <definedName name="_58__123Graph_Xｸﾞﾗﾌ_16" localSheetId="2" hidden="1">[7]E!$S$24:$S$41</definedName>
    <definedName name="_58__123Graph_Xｸﾞﾗﾌ_16" localSheetId="3" hidden="1">[6]E!$S$24:$S$41</definedName>
    <definedName name="_58__123Graph_Xｸﾞﾗﾌ_16" localSheetId="5" hidden="1">[6]E!$S$24:$S$41</definedName>
    <definedName name="_58__123Graph_Xｸﾞﾗﾌ_16" hidden="1">[8]E!$S$24:$S$41</definedName>
    <definedName name="_58__123Graph_Xｸﾞﾗﾌ_4" hidden="1">[5]データ入力!$B$15:$B$39</definedName>
    <definedName name="_580___123Graph_Xｸﾞﾗﾌ_10" localSheetId="0" hidden="1">[10]B!$A$4:$A$49</definedName>
    <definedName name="_580___123Graph_Xｸﾞﾗﾌ_10" localSheetId="1" hidden="1">[10]B!$A$4:$A$49</definedName>
    <definedName name="_580___123Graph_Xｸﾞﾗﾌ_10" localSheetId="2" hidden="1">[11]B!$A$4:$A$49</definedName>
    <definedName name="_580___123Graph_Xｸﾞﾗﾌ_10" localSheetId="3" hidden="1">[10]B!$A$4:$A$49</definedName>
    <definedName name="_580___123Graph_Xｸﾞﾗﾌ_10" localSheetId="5" hidden="1">[10]B!$A$4:$A$49</definedName>
    <definedName name="_580___123Graph_Xｸﾞﾗﾌ_10" hidden="1">[12]B!$A$4:$A$49</definedName>
    <definedName name="_582___123Graph_Xｸﾞﾗﾌ_12" localSheetId="0" hidden="1">[10]A!$A$66:$A$101</definedName>
    <definedName name="_582___123Graph_Xｸﾞﾗﾌ_12" localSheetId="1" hidden="1">[10]A!$A$66:$A$101</definedName>
    <definedName name="_582___123Graph_Xｸﾞﾗﾌ_12" localSheetId="2" hidden="1">[11]A!$A$66:$A$101</definedName>
    <definedName name="_582___123Graph_Xｸﾞﾗﾌ_12" localSheetId="3" hidden="1">[10]A!$A$66:$A$101</definedName>
    <definedName name="_582___123Graph_Xｸﾞﾗﾌ_12" localSheetId="5" hidden="1">[10]A!$A$66:$A$101</definedName>
    <definedName name="_582___123Graph_Xｸﾞﾗﾌ_12" hidden="1">[12]A!$A$66:$A$101</definedName>
    <definedName name="_584___123Graph_Xｸﾞﾗﾌ_15" localSheetId="0" hidden="1">[10]E!$S$4:$S$41</definedName>
    <definedName name="_584___123Graph_Xｸﾞﾗﾌ_15" localSheetId="1" hidden="1">[10]E!$S$4:$S$41</definedName>
    <definedName name="_584___123Graph_Xｸﾞﾗﾌ_15" localSheetId="2" hidden="1">[11]E!$S$4:$S$41</definedName>
    <definedName name="_584___123Graph_Xｸﾞﾗﾌ_15" localSheetId="3" hidden="1">[10]E!$S$4:$S$41</definedName>
    <definedName name="_584___123Graph_Xｸﾞﾗﾌ_15" localSheetId="5" hidden="1">[10]E!$S$4:$S$41</definedName>
    <definedName name="_584___123Graph_Xｸﾞﾗﾌ_15" hidden="1">[12]E!$S$4:$S$41</definedName>
    <definedName name="_586___123Graph_Xｸﾞﾗﾌ_16" localSheetId="0" hidden="1">[10]E!$S$24:$S$41</definedName>
    <definedName name="_586___123Graph_Xｸﾞﾗﾌ_16" localSheetId="1" hidden="1">[10]E!$S$24:$S$41</definedName>
    <definedName name="_586___123Graph_Xｸﾞﾗﾌ_16" localSheetId="2" hidden="1">[11]E!$S$24:$S$41</definedName>
    <definedName name="_586___123Graph_Xｸﾞﾗﾌ_16" localSheetId="3" hidden="1">[10]E!$S$24:$S$41</definedName>
    <definedName name="_586___123Graph_Xｸﾞﾗﾌ_16" localSheetId="5" hidden="1">[10]E!$S$24:$S$41</definedName>
    <definedName name="_586___123Graph_Xｸﾞﾗﾌ_16" hidden="1">[12]E!$S$24:$S$41</definedName>
    <definedName name="_588___123Graph_Xグラフ_1B" localSheetId="2" hidden="1">#REF!</definedName>
    <definedName name="_588___123Graph_Xグラフ_1B" hidden="1">#REF!</definedName>
    <definedName name="_589___123Graph_Xｸﾞﾗﾌ_2" hidden="1">[5]データ入力!$B$15:$B$39</definedName>
    <definedName name="_59_______123Graph_Aｸﾞﾗﾌ_7" localSheetId="0" hidden="1">[6]A!$L$78:$L$113</definedName>
    <definedName name="_59_______123Graph_Aｸﾞﾗﾌ_7" localSheetId="1" hidden="1">[6]A!$L$78:$L$113</definedName>
    <definedName name="_59_______123Graph_Aｸﾞﾗﾌ_7" localSheetId="2" hidden="1">[7]A!$L$78:$L$113</definedName>
    <definedName name="_59_______123Graph_Aｸﾞﾗﾌ_7" localSheetId="3" hidden="1">[6]A!$L$78:$L$113</definedName>
    <definedName name="_59_______123Graph_Aｸﾞﾗﾌ_7" localSheetId="5" hidden="1">[6]A!$L$78:$L$113</definedName>
    <definedName name="_59_______123Graph_Aｸﾞﾗﾌ_7" hidden="1">[8]A!$L$78:$L$113</definedName>
    <definedName name="_59_______123Graph_Bｸﾞﾗﾌ_14" localSheetId="0" hidden="1">[6]E!$G$3:$G$42</definedName>
    <definedName name="_59_______123Graph_Bｸﾞﾗﾌ_14" localSheetId="1" hidden="1">[6]E!$G$3:$G$42</definedName>
    <definedName name="_59_______123Graph_Bｸﾞﾗﾌ_14" localSheetId="2" hidden="1">[7]E!$G$3:$G$42</definedName>
    <definedName name="_59_______123Graph_Bｸﾞﾗﾌ_14" localSheetId="3" hidden="1">[6]E!$G$3:$G$42</definedName>
    <definedName name="_59_______123Graph_Bｸﾞﾗﾌ_14" localSheetId="5" hidden="1">[6]E!$G$3:$G$42</definedName>
    <definedName name="_59_______123Graph_Bｸﾞﾗﾌ_14" hidden="1">[8]E!$G$3:$G$42</definedName>
    <definedName name="_59__123Graph_Xグラフ_1B" localSheetId="2" hidden="1">#REF!</definedName>
    <definedName name="_59__123Graph_Xグラフ_1B" hidden="1">#REF!</definedName>
    <definedName name="_59__123Graph_Xｸﾞﾗﾌ_5" hidden="1">[5]データ入力!$B$32:$B$39</definedName>
    <definedName name="_590___123Graph_Xｸﾞﾗﾌ_3" hidden="1">[5]データ入力!$B$15:$B$39</definedName>
    <definedName name="_591___123Graph_Xｸﾞﾗﾌ_4" hidden="1">[5]データ入力!$B$15:$B$39</definedName>
    <definedName name="_592___123Graph_Xｸﾞﾗﾌ_5" hidden="1">[5]データ入力!$B$32:$B$39</definedName>
    <definedName name="_594___123Graph_Xｸﾞﾗﾌ_6" localSheetId="0" hidden="1">[10]A!$A$78:$A$113</definedName>
    <definedName name="_594___123Graph_Xｸﾞﾗﾌ_6" localSheetId="1" hidden="1">[10]A!$A$78:$A$113</definedName>
    <definedName name="_594___123Graph_Xｸﾞﾗﾌ_6" localSheetId="2" hidden="1">[11]A!$A$78:$A$113</definedName>
    <definedName name="_594___123Graph_Xｸﾞﾗﾌ_6" localSheetId="3" hidden="1">[10]A!$A$78:$A$113</definedName>
    <definedName name="_594___123Graph_Xｸﾞﾗﾌ_6" localSheetId="5" hidden="1">[10]A!$A$78:$A$113</definedName>
    <definedName name="_594___123Graph_Xｸﾞﾗﾌ_6" hidden="1">[12]A!$A$78:$A$113</definedName>
    <definedName name="_596___123Graph_Xｸﾞﾗﾌ_7" localSheetId="0" hidden="1">[10]A!$M$78:$M$113</definedName>
    <definedName name="_596___123Graph_Xｸﾞﾗﾌ_7" localSheetId="1" hidden="1">[10]A!$M$78:$M$113</definedName>
    <definedName name="_596___123Graph_Xｸﾞﾗﾌ_7" localSheetId="2" hidden="1">[11]A!$M$78:$M$113</definedName>
    <definedName name="_596___123Graph_Xｸﾞﾗﾌ_7" localSheetId="3" hidden="1">[10]A!$M$78:$M$113</definedName>
    <definedName name="_596___123Graph_Xｸﾞﾗﾌ_7" localSheetId="5" hidden="1">[10]A!$M$78:$M$113</definedName>
    <definedName name="_596___123Graph_Xｸﾞﾗﾌ_7" hidden="1">[12]A!$M$78:$M$113</definedName>
    <definedName name="_597__123Graph_Aｸﾞﾗﾌ_1" hidden="1">[5]データ入力!$C$15:$C$39</definedName>
    <definedName name="_599__123Graph_Aｸﾞﾗﾌ_10" localSheetId="0" hidden="1">[6]B!$E$4:$E$49</definedName>
    <definedName name="_599__123Graph_Aｸﾞﾗﾌ_10" localSheetId="1" hidden="1">[6]B!$E$4:$E$49</definedName>
    <definedName name="_599__123Graph_Aｸﾞﾗﾌ_10" localSheetId="2" hidden="1">[7]B!$E$4:$E$49</definedName>
    <definedName name="_599__123Graph_Aｸﾞﾗﾌ_10" localSheetId="3" hidden="1">[6]B!$E$4:$E$49</definedName>
    <definedName name="_599__123Graph_Aｸﾞﾗﾌ_10" localSheetId="5" hidden="1">[6]B!$E$4:$E$49</definedName>
    <definedName name="_599__123Graph_Aｸﾞﾗﾌ_10" hidden="1">[8]B!$E$4:$E$49</definedName>
    <definedName name="_6________123Graph_Aｸﾞﾗﾌ_11" localSheetId="0" hidden="1">[6]A!$D$66:$D$101</definedName>
    <definedName name="_6________123Graph_Aｸﾞﾗﾌ_11" localSheetId="1" hidden="1">[6]A!$D$66:$D$101</definedName>
    <definedName name="_6________123Graph_Aｸﾞﾗﾌ_11" localSheetId="2" hidden="1">[7]A!$D$66:$D$101</definedName>
    <definedName name="_6________123Graph_Aｸﾞﾗﾌ_11" localSheetId="3" hidden="1">[6]A!$D$66:$D$101</definedName>
    <definedName name="_6________123Graph_Aｸﾞﾗﾌ_11" localSheetId="5" hidden="1">[6]A!$D$66:$D$101</definedName>
    <definedName name="_6________123Graph_Aｸﾞﾗﾌ_11" hidden="1">[8]A!$D$66:$D$101</definedName>
    <definedName name="_6________123Graph_Aｸﾞﾗﾌ_13" localSheetId="0" hidden="1">[6]C!$A$1:$A$1</definedName>
    <definedName name="_6________123Graph_Aｸﾞﾗﾌ_13" localSheetId="1" hidden="1">[6]C!$A$1:$A$1</definedName>
    <definedName name="_6________123Graph_Aｸﾞﾗﾌ_13" localSheetId="2" hidden="1">[7]C!$A$1:$A$1</definedName>
    <definedName name="_6________123Graph_Aｸﾞﾗﾌ_13" localSheetId="3" hidden="1">[6]C!$A$1:$A$1</definedName>
    <definedName name="_6________123Graph_Aｸﾞﾗﾌ_13" localSheetId="5" hidden="1">[6]C!$A$1:$A$1</definedName>
    <definedName name="_6________123Graph_Aｸﾞﾗﾌ_13" hidden="1">[8]C!$A$1:$A$1</definedName>
    <definedName name="_6__123Graph_Aｸﾞﾗﾌ_14" localSheetId="0" hidden="1">[6]E!$F$3:$F$42</definedName>
    <definedName name="_6__123Graph_Aｸﾞﾗﾌ_14" localSheetId="1" hidden="1">[6]E!$F$3:$F$42</definedName>
    <definedName name="_6__123Graph_Aｸﾞﾗﾌ_14" localSheetId="2" hidden="1">[7]E!$F$3:$F$42</definedName>
    <definedName name="_6__123Graph_Aｸﾞﾗﾌ_14" localSheetId="3" hidden="1">[6]E!$F$3:$F$42</definedName>
    <definedName name="_6__123Graph_Aｸﾞﾗﾌ_14" localSheetId="5" hidden="1">[6]E!$F$3:$F$42</definedName>
    <definedName name="_6__123Graph_Aｸﾞﾗﾌ_14" hidden="1">[8]E!$F$3:$F$42</definedName>
    <definedName name="_6__123Graph_Bｸﾞﾗﾌ_1" hidden="1">[5]データ入力!$D$15:$D$39</definedName>
    <definedName name="_60________123Graph_Bｸﾞﾗﾌ_9" localSheetId="0" hidden="1">[6]B!$B$4:$B$49</definedName>
    <definedName name="_60________123Graph_Bｸﾞﾗﾌ_9" localSheetId="1" hidden="1">[6]B!$B$4:$B$49</definedName>
    <definedName name="_60________123Graph_Bｸﾞﾗﾌ_9" localSheetId="2" hidden="1">[7]B!$B$4:$B$49</definedName>
    <definedName name="_60________123Graph_Bｸﾞﾗﾌ_9" localSheetId="3" hidden="1">[6]B!$B$4:$B$49</definedName>
    <definedName name="_60________123Graph_Bｸﾞﾗﾌ_9" localSheetId="5" hidden="1">[6]B!$B$4:$B$49</definedName>
    <definedName name="_60________123Graph_Bｸﾞﾗﾌ_9" hidden="1">[8]B!$B$4:$B$49</definedName>
    <definedName name="_60_______123Graph_Aｸﾞﾗﾌ_8" localSheetId="0" hidden="1">[6]C!$B$3:$B$40</definedName>
    <definedName name="_60_______123Graph_Aｸﾞﾗﾌ_8" localSheetId="1" hidden="1">[6]C!$B$3:$B$40</definedName>
    <definedName name="_60_______123Graph_Aｸﾞﾗﾌ_8" localSheetId="2" hidden="1">[7]C!$B$3:$B$40</definedName>
    <definedName name="_60_______123Graph_Aｸﾞﾗﾌ_8" localSheetId="3" hidden="1">[6]C!$B$3:$B$40</definedName>
    <definedName name="_60_______123Graph_Aｸﾞﾗﾌ_8" localSheetId="5" hidden="1">[6]C!$B$3:$B$40</definedName>
    <definedName name="_60_______123Graph_Aｸﾞﾗﾌ_8" hidden="1">[8]C!$B$3:$B$40</definedName>
    <definedName name="_60_______123Graph_Bｸﾞﾗﾌ_15" localSheetId="0" hidden="1">[6]E!$W$4:$W$41</definedName>
    <definedName name="_60_______123Graph_Bｸﾞﾗﾌ_15" localSheetId="1" hidden="1">[6]E!$W$4:$W$41</definedName>
    <definedName name="_60_______123Graph_Bｸﾞﾗﾌ_15" localSheetId="2" hidden="1">[7]E!$W$4:$W$41</definedName>
    <definedName name="_60_______123Graph_Bｸﾞﾗﾌ_15" localSheetId="3" hidden="1">[6]E!$W$4:$W$41</definedName>
    <definedName name="_60_______123Graph_Bｸﾞﾗﾌ_15" localSheetId="5" hidden="1">[6]E!$W$4:$W$41</definedName>
    <definedName name="_60_______123Graph_Bｸﾞﾗﾌ_15" hidden="1">[8]E!$W$4:$W$41</definedName>
    <definedName name="_60__123Graph_Xｸﾞﾗﾌ_2" hidden="1">[5]データ入力!$B$15:$B$39</definedName>
    <definedName name="_60__123Graph_Xｸﾞﾗﾌ_6" localSheetId="0" hidden="1">[6]A!$A$78:$A$113</definedName>
    <definedName name="_60__123Graph_Xｸﾞﾗﾌ_6" localSheetId="1" hidden="1">[6]A!$A$78:$A$113</definedName>
    <definedName name="_60__123Graph_Xｸﾞﾗﾌ_6" localSheetId="2" hidden="1">[7]A!$A$78:$A$113</definedName>
    <definedName name="_60__123Graph_Xｸﾞﾗﾌ_6" localSheetId="3" hidden="1">[6]A!$A$78:$A$113</definedName>
    <definedName name="_60__123Graph_Xｸﾞﾗﾌ_6" localSheetId="5" hidden="1">[6]A!$A$78:$A$113</definedName>
    <definedName name="_60__123Graph_Xｸﾞﾗﾌ_6" hidden="1">[8]A!$A$78:$A$113</definedName>
    <definedName name="_601__123Graph_Aｸﾞﾗﾌ_11" localSheetId="0" hidden="1">[6]A!$D$66:$D$101</definedName>
    <definedName name="_601__123Graph_Aｸﾞﾗﾌ_11" localSheetId="1" hidden="1">[6]A!$D$66:$D$101</definedName>
    <definedName name="_601__123Graph_Aｸﾞﾗﾌ_11" localSheetId="2" hidden="1">[7]A!$D$66:$D$101</definedName>
    <definedName name="_601__123Graph_Aｸﾞﾗﾌ_11" localSheetId="3" hidden="1">[6]A!$D$66:$D$101</definedName>
    <definedName name="_601__123Graph_Aｸﾞﾗﾌ_11" localSheetId="5" hidden="1">[6]A!$D$66:$D$101</definedName>
    <definedName name="_601__123Graph_Aｸﾞﾗﾌ_11" hidden="1">[8]A!$D$66:$D$101</definedName>
    <definedName name="_603__123Graph_Aｸﾞﾗﾌ_12" localSheetId="0" hidden="1">[6]A!$C$66:$C$101</definedName>
    <definedName name="_603__123Graph_Aｸﾞﾗﾌ_12" localSheetId="1" hidden="1">[6]A!$C$66:$C$101</definedName>
    <definedName name="_603__123Graph_Aｸﾞﾗﾌ_12" localSheetId="2" hidden="1">[7]A!$C$66:$C$101</definedName>
    <definedName name="_603__123Graph_Aｸﾞﾗﾌ_12" localSheetId="3" hidden="1">[6]A!$C$66:$C$101</definedName>
    <definedName name="_603__123Graph_Aｸﾞﾗﾌ_12" localSheetId="5" hidden="1">[6]A!$C$66:$C$101</definedName>
    <definedName name="_603__123Graph_Aｸﾞﾗﾌ_12" hidden="1">[8]A!$C$66:$C$101</definedName>
    <definedName name="_605__123Graph_Aｸﾞﾗﾌ_13" localSheetId="0" hidden="1">[6]C!$A$1:$A$1</definedName>
    <definedName name="_605__123Graph_Aｸﾞﾗﾌ_13" localSheetId="1" hidden="1">[6]C!$A$1:$A$1</definedName>
    <definedName name="_605__123Graph_Aｸﾞﾗﾌ_13" localSheetId="2" hidden="1">[7]C!$A$1:$A$1</definedName>
    <definedName name="_605__123Graph_Aｸﾞﾗﾌ_13" localSheetId="3" hidden="1">[6]C!$A$1:$A$1</definedName>
    <definedName name="_605__123Graph_Aｸﾞﾗﾌ_13" localSheetId="5" hidden="1">[6]C!$A$1:$A$1</definedName>
    <definedName name="_605__123Graph_Aｸﾞﾗﾌ_13" hidden="1">[8]C!$A$1:$A$1</definedName>
    <definedName name="_607__123Graph_Aｸﾞﾗﾌ_14" localSheetId="0" hidden="1">[6]E!$F$3:$F$42</definedName>
    <definedName name="_607__123Graph_Aｸﾞﾗﾌ_14" localSheetId="1" hidden="1">[6]E!$F$3:$F$42</definedName>
    <definedName name="_607__123Graph_Aｸﾞﾗﾌ_14" localSheetId="2" hidden="1">[7]E!$F$3:$F$42</definedName>
    <definedName name="_607__123Graph_Aｸﾞﾗﾌ_14" localSheetId="3" hidden="1">[6]E!$F$3:$F$42</definedName>
    <definedName name="_607__123Graph_Aｸﾞﾗﾌ_14" localSheetId="5" hidden="1">[6]E!$F$3:$F$42</definedName>
    <definedName name="_607__123Graph_Aｸﾞﾗﾌ_14" hidden="1">[8]E!$F$3:$F$42</definedName>
    <definedName name="_609__123Graph_Aｸﾞﾗﾌ_15" localSheetId="0" hidden="1">[6]E!$V$4:$V$41</definedName>
    <definedName name="_609__123Graph_Aｸﾞﾗﾌ_15" localSheetId="1" hidden="1">[6]E!$V$4:$V$41</definedName>
    <definedName name="_609__123Graph_Aｸﾞﾗﾌ_15" localSheetId="2" hidden="1">[7]E!$V$4:$V$41</definedName>
    <definedName name="_609__123Graph_Aｸﾞﾗﾌ_15" localSheetId="3" hidden="1">[6]E!$V$4:$V$41</definedName>
    <definedName name="_609__123Graph_Aｸﾞﾗﾌ_15" localSheetId="5" hidden="1">[6]E!$V$4:$V$41</definedName>
    <definedName name="_609__123Graph_Aｸﾞﾗﾌ_15" hidden="1">[8]E!$V$4:$V$41</definedName>
    <definedName name="_61_______123Graph_Aｸﾞﾗﾌ_9" localSheetId="0" hidden="1">[6]B!$C$4:$C$49</definedName>
    <definedName name="_61_______123Graph_Aｸﾞﾗﾌ_9" localSheetId="1" hidden="1">[6]B!$C$4:$C$49</definedName>
    <definedName name="_61_______123Graph_Aｸﾞﾗﾌ_9" localSheetId="2" hidden="1">[7]B!$C$4:$C$49</definedName>
    <definedName name="_61_______123Graph_Aｸﾞﾗﾌ_9" localSheetId="3" hidden="1">[6]B!$C$4:$C$49</definedName>
    <definedName name="_61_______123Graph_Aｸﾞﾗﾌ_9" localSheetId="5" hidden="1">[6]B!$C$4:$C$49</definedName>
    <definedName name="_61_______123Graph_Aｸﾞﾗﾌ_9" hidden="1">[8]B!$C$4:$C$49</definedName>
    <definedName name="_61_______123Graph_Bｸﾞﾗﾌ_16" localSheetId="0" hidden="1">[6]E!$Y$24:$Y$41</definedName>
    <definedName name="_61_______123Graph_Bｸﾞﾗﾌ_16" localSheetId="1" hidden="1">[6]E!$Y$24:$Y$41</definedName>
    <definedName name="_61_______123Graph_Bｸﾞﾗﾌ_16" localSheetId="2" hidden="1">[7]E!$Y$24:$Y$41</definedName>
    <definedName name="_61_______123Graph_Bｸﾞﾗﾌ_16" localSheetId="3" hidden="1">[6]E!$Y$24:$Y$41</definedName>
    <definedName name="_61_______123Graph_Bｸﾞﾗﾌ_16" localSheetId="5" hidden="1">[6]E!$Y$24:$Y$41</definedName>
    <definedName name="_61_______123Graph_Bｸﾞﾗﾌ_16" hidden="1">[8]E!$Y$24:$Y$41</definedName>
    <definedName name="_61__123Graph_Xｸﾞﾗﾌ_3" hidden="1">[5]データ入力!$B$15:$B$39</definedName>
    <definedName name="_61__123Graph_Xｸﾞﾗﾌ_7" localSheetId="0" hidden="1">[6]A!$M$78:$M$113</definedName>
    <definedName name="_61__123Graph_Xｸﾞﾗﾌ_7" localSheetId="1" hidden="1">[6]A!$M$78:$M$113</definedName>
    <definedName name="_61__123Graph_Xｸﾞﾗﾌ_7" localSheetId="2" hidden="1">[7]A!$M$78:$M$113</definedName>
    <definedName name="_61__123Graph_Xｸﾞﾗﾌ_7" localSheetId="3" hidden="1">[6]A!$M$78:$M$113</definedName>
    <definedName name="_61__123Graph_Xｸﾞﾗﾌ_7" localSheetId="5" hidden="1">[6]A!$M$78:$M$113</definedName>
    <definedName name="_61__123Graph_Xｸﾞﾗﾌ_7" hidden="1">[8]A!$M$78:$M$113</definedName>
    <definedName name="_611__123Graph_Aｸﾞﾗﾌ_16" localSheetId="0" hidden="1">[6]E!$X$24:$X$41</definedName>
    <definedName name="_611__123Graph_Aｸﾞﾗﾌ_16" localSheetId="1" hidden="1">[6]E!$X$24:$X$41</definedName>
    <definedName name="_611__123Graph_Aｸﾞﾗﾌ_16" localSheetId="2" hidden="1">[7]E!$X$24:$X$41</definedName>
    <definedName name="_611__123Graph_Aｸﾞﾗﾌ_16" localSheetId="3" hidden="1">[6]E!$X$24:$X$41</definedName>
    <definedName name="_611__123Graph_Aｸﾞﾗﾌ_16" localSheetId="5" hidden="1">[6]E!$X$24:$X$41</definedName>
    <definedName name="_611__123Graph_Aｸﾞﾗﾌ_16" hidden="1">[8]E!$X$24:$X$41</definedName>
    <definedName name="_613__123Graph_Aｸﾞﾗﾌ_17" localSheetId="0" hidden="1">[6]D!$B$3:$B$48</definedName>
    <definedName name="_613__123Graph_Aｸﾞﾗﾌ_17" localSheetId="1" hidden="1">[6]D!$B$3:$B$48</definedName>
    <definedName name="_613__123Graph_Aｸﾞﾗﾌ_17" localSheetId="2" hidden="1">[7]D!$B$3:$B$48</definedName>
    <definedName name="_613__123Graph_Aｸﾞﾗﾌ_17" localSheetId="3" hidden="1">[6]D!$B$3:$B$48</definedName>
    <definedName name="_613__123Graph_Aｸﾞﾗﾌ_17" localSheetId="5" hidden="1">[6]D!$B$3:$B$48</definedName>
    <definedName name="_613__123Graph_Aｸﾞﾗﾌ_17" hidden="1">[8]D!$B$3:$B$48</definedName>
    <definedName name="_617__123Graph_Aグラフ_1B" localSheetId="0" hidden="1">'[2]②-２コンビニ・大型'!#REF!</definedName>
    <definedName name="_617__123Graph_Aグラフ_1B" localSheetId="1" hidden="1">'[2]②-２コンビニ・大型'!#REF!</definedName>
    <definedName name="_617__123Graph_Aグラフ_1B" localSheetId="2" hidden="1">'[3]②-２コンビニ・大型'!#REF!</definedName>
    <definedName name="_617__123Graph_Aグラフ_1B" localSheetId="3" hidden="1">'[2]②-２コンビニ・大型'!#REF!</definedName>
    <definedName name="_617__123Graph_Aグラフ_1B" localSheetId="5" hidden="1">'[2]②-２コンビニ・大型'!#REF!</definedName>
    <definedName name="_617__123Graph_Aグラフ_1B" hidden="1">'[4]②-２コンビニ・大型'!#REF!</definedName>
    <definedName name="_618__123Graph_Aｸﾞﾗﾌ_2" hidden="1">[5]データ入力!$E$15:$E$39</definedName>
    <definedName name="_619__123Graph_Aｸﾞﾗﾌ_3" hidden="1">[5]データ入力!$G$15:$G$39</definedName>
    <definedName name="_62________123Graph_Cｸﾞﾗﾌ_13" localSheetId="0" hidden="1">[6]C!$D$3:$D$41</definedName>
    <definedName name="_62________123Graph_Cｸﾞﾗﾌ_13" localSheetId="1" hidden="1">[6]C!$D$3:$D$41</definedName>
    <definedName name="_62________123Graph_Cｸﾞﾗﾌ_13" localSheetId="2" hidden="1">[7]C!$D$3:$D$41</definedName>
    <definedName name="_62________123Graph_Cｸﾞﾗﾌ_13" localSheetId="3" hidden="1">[6]C!$D$3:$D$41</definedName>
    <definedName name="_62________123Graph_Cｸﾞﾗﾌ_13" localSheetId="5" hidden="1">[6]C!$D$3:$D$41</definedName>
    <definedName name="_62________123Graph_Cｸﾞﾗﾌ_13" hidden="1">[8]C!$D$3:$D$41</definedName>
    <definedName name="_62_______123Graph_Bｸﾞﾗﾌ_10" localSheetId="0" hidden="1">[6]B!$F$4:$F$49</definedName>
    <definedName name="_62_______123Graph_Bｸﾞﾗﾌ_10" localSheetId="1" hidden="1">[6]B!$F$4:$F$49</definedName>
    <definedName name="_62_______123Graph_Bｸﾞﾗﾌ_10" localSheetId="2" hidden="1">[7]B!$F$4:$F$49</definedName>
    <definedName name="_62_______123Graph_Bｸﾞﾗﾌ_10" localSheetId="3" hidden="1">[6]B!$F$4:$F$49</definedName>
    <definedName name="_62_______123Graph_Bｸﾞﾗﾌ_10" localSheetId="5" hidden="1">[6]B!$F$4:$F$49</definedName>
    <definedName name="_62_______123Graph_Bｸﾞﾗﾌ_10" hidden="1">[8]B!$F$4:$F$49</definedName>
    <definedName name="_62_______123Graph_Bｸﾞﾗﾌ_17" localSheetId="0" hidden="1">[6]D!$C$3:$C$48</definedName>
    <definedName name="_62_______123Graph_Bｸﾞﾗﾌ_17" localSheetId="1" hidden="1">[6]D!$C$3:$C$48</definedName>
    <definedName name="_62_______123Graph_Bｸﾞﾗﾌ_17" localSheetId="2" hidden="1">[7]D!$C$3:$C$48</definedName>
    <definedName name="_62_______123Graph_Bｸﾞﾗﾌ_17" localSheetId="3" hidden="1">[6]D!$C$3:$C$48</definedName>
    <definedName name="_62_______123Graph_Bｸﾞﾗﾌ_17" localSheetId="5" hidden="1">[6]D!$C$3:$C$48</definedName>
    <definedName name="_62_______123Graph_Bｸﾞﾗﾌ_17" hidden="1">[8]D!$C$3:$C$48</definedName>
    <definedName name="_62__123Graph_Xｸﾞﾗﾌ_4" hidden="1">[5]データ入力!$B$15:$B$39</definedName>
    <definedName name="_620__123Graph_Aｸﾞﾗﾌ_4" hidden="1">[5]データ入力!$J$15:$J$39</definedName>
    <definedName name="_621__123Graph_Aｸﾞﾗﾌ_5" hidden="1">[5]データ入力!$M$32:$M$39</definedName>
    <definedName name="_623__123Graph_Aｸﾞﾗﾌ_6" localSheetId="0" hidden="1">[6]A!$J$78:$J$113</definedName>
    <definedName name="_623__123Graph_Aｸﾞﾗﾌ_6" localSheetId="1" hidden="1">[6]A!$J$78:$J$113</definedName>
    <definedName name="_623__123Graph_Aｸﾞﾗﾌ_6" localSheetId="2" hidden="1">[7]A!$J$78:$J$113</definedName>
    <definedName name="_623__123Graph_Aｸﾞﾗﾌ_6" localSheetId="3" hidden="1">[6]A!$J$78:$J$113</definedName>
    <definedName name="_623__123Graph_Aｸﾞﾗﾌ_6" localSheetId="5" hidden="1">[6]A!$J$78:$J$113</definedName>
    <definedName name="_623__123Graph_Aｸﾞﾗﾌ_6" hidden="1">[8]A!$J$78:$J$113</definedName>
    <definedName name="_625__123Graph_Aｸﾞﾗﾌ_7" localSheetId="0" hidden="1">[6]A!$L$78:$L$113</definedName>
    <definedName name="_625__123Graph_Aｸﾞﾗﾌ_7" localSheetId="1" hidden="1">[6]A!$L$78:$L$113</definedName>
    <definedName name="_625__123Graph_Aｸﾞﾗﾌ_7" localSheetId="2" hidden="1">[7]A!$L$78:$L$113</definedName>
    <definedName name="_625__123Graph_Aｸﾞﾗﾌ_7" localSheetId="3" hidden="1">[6]A!$L$78:$L$113</definedName>
    <definedName name="_625__123Graph_Aｸﾞﾗﾌ_7" localSheetId="5" hidden="1">[6]A!$L$78:$L$113</definedName>
    <definedName name="_625__123Graph_Aｸﾞﾗﾌ_7" hidden="1">[8]A!$L$78:$L$113</definedName>
    <definedName name="_627__123Graph_Aｸﾞﾗﾌ_8" localSheetId="0" hidden="1">[6]C!$B$3:$B$40</definedName>
    <definedName name="_627__123Graph_Aｸﾞﾗﾌ_8" localSheetId="1" hidden="1">[6]C!$B$3:$B$40</definedName>
    <definedName name="_627__123Graph_Aｸﾞﾗﾌ_8" localSheetId="2" hidden="1">[7]C!$B$3:$B$40</definedName>
    <definedName name="_627__123Graph_Aｸﾞﾗﾌ_8" localSheetId="3" hidden="1">[6]C!$B$3:$B$40</definedName>
    <definedName name="_627__123Graph_Aｸﾞﾗﾌ_8" localSheetId="5" hidden="1">[6]C!$B$3:$B$40</definedName>
    <definedName name="_627__123Graph_Aｸﾞﾗﾌ_8" hidden="1">[8]C!$B$3:$B$40</definedName>
    <definedName name="_629__123Graph_Aｸﾞﾗﾌ_9" localSheetId="0" hidden="1">[6]B!$C$4:$C$49</definedName>
    <definedName name="_629__123Graph_Aｸﾞﾗﾌ_9" localSheetId="1" hidden="1">[6]B!$C$4:$C$49</definedName>
    <definedName name="_629__123Graph_Aｸﾞﾗﾌ_9" localSheetId="2" hidden="1">[7]B!$C$4:$C$49</definedName>
    <definedName name="_629__123Graph_Aｸﾞﾗﾌ_9" localSheetId="3" hidden="1">[6]B!$C$4:$C$49</definedName>
    <definedName name="_629__123Graph_Aｸﾞﾗﾌ_9" localSheetId="5" hidden="1">[6]B!$C$4:$C$49</definedName>
    <definedName name="_629__123Graph_Aｸﾞﾗﾌ_9" hidden="1">[8]B!$C$4:$C$49</definedName>
    <definedName name="_63_______123Graph_Bｸﾞﾗﾌ_13" localSheetId="0" hidden="1">[6]C!$C$3:$C$41</definedName>
    <definedName name="_63_______123Graph_Bｸﾞﾗﾌ_13" localSheetId="1" hidden="1">[6]C!$C$3:$C$41</definedName>
    <definedName name="_63_______123Graph_Bｸﾞﾗﾌ_13" localSheetId="2" hidden="1">[7]C!$C$3:$C$41</definedName>
    <definedName name="_63_______123Graph_Bｸﾞﾗﾌ_13" localSheetId="3" hidden="1">[6]C!$C$3:$C$41</definedName>
    <definedName name="_63_______123Graph_Bｸﾞﾗﾌ_13" localSheetId="5" hidden="1">[6]C!$C$3:$C$41</definedName>
    <definedName name="_63_______123Graph_Bｸﾞﾗﾌ_13" hidden="1">[8]C!$C$3:$C$41</definedName>
    <definedName name="_63_______123Graph_Bグラフ_1B" localSheetId="0" hidden="1">'[2]②-２コンビニ・大型'!#REF!</definedName>
    <definedName name="_63_______123Graph_Bグラフ_1B" localSheetId="1" hidden="1">'[2]②-２コンビニ・大型'!#REF!</definedName>
    <definedName name="_63_______123Graph_Bグラフ_1B" localSheetId="2" hidden="1">'[3]②-２コンビニ・大型'!#REF!</definedName>
    <definedName name="_63_______123Graph_Bグラフ_1B" localSheetId="3" hidden="1">'[2]②-２コンビニ・大型'!#REF!</definedName>
    <definedName name="_63_______123Graph_Bグラフ_1B" localSheetId="5" hidden="1">'[2]②-２コンビニ・大型'!#REF!</definedName>
    <definedName name="_63_______123Graph_Bグラフ_1B" hidden="1">'[4]②-２コンビニ・大型'!#REF!</definedName>
    <definedName name="_63__123Graph_Xｸﾞﾗﾌ_5" hidden="1">[5]データ入力!$B$32:$B$39</definedName>
    <definedName name="_630__123Graph_Bｸﾞﾗﾌ_1" hidden="1">[5]データ入力!$D$15:$D$39</definedName>
    <definedName name="_632__123Graph_Bｸﾞﾗﾌ_10" localSheetId="0" hidden="1">[6]B!$F$4:$F$49</definedName>
    <definedName name="_632__123Graph_Bｸﾞﾗﾌ_10" localSheetId="1" hidden="1">[6]B!$F$4:$F$49</definedName>
    <definedName name="_632__123Graph_Bｸﾞﾗﾌ_10" localSheetId="2" hidden="1">[7]B!$F$4:$F$49</definedName>
    <definedName name="_632__123Graph_Bｸﾞﾗﾌ_10" localSheetId="3" hidden="1">[6]B!$F$4:$F$49</definedName>
    <definedName name="_632__123Graph_Bｸﾞﾗﾌ_10" localSheetId="5" hidden="1">[6]B!$F$4:$F$49</definedName>
    <definedName name="_632__123Graph_Bｸﾞﾗﾌ_10" hidden="1">[8]B!$F$4:$F$49</definedName>
    <definedName name="_634__123Graph_Bｸﾞﾗﾌ_13" localSheetId="0" hidden="1">[6]C!$C$3:$C$41</definedName>
    <definedName name="_634__123Graph_Bｸﾞﾗﾌ_13" localSheetId="1" hidden="1">[6]C!$C$3:$C$41</definedName>
    <definedName name="_634__123Graph_Bｸﾞﾗﾌ_13" localSheetId="2" hidden="1">[7]C!$C$3:$C$41</definedName>
    <definedName name="_634__123Graph_Bｸﾞﾗﾌ_13" localSheetId="3" hidden="1">[6]C!$C$3:$C$41</definedName>
    <definedName name="_634__123Graph_Bｸﾞﾗﾌ_13" localSheetId="5" hidden="1">[6]C!$C$3:$C$41</definedName>
    <definedName name="_634__123Graph_Bｸﾞﾗﾌ_13" hidden="1">[8]C!$C$3:$C$41</definedName>
    <definedName name="_636__123Graph_Bｸﾞﾗﾌ_14" localSheetId="0" hidden="1">[6]E!$G$3:$G$42</definedName>
    <definedName name="_636__123Graph_Bｸﾞﾗﾌ_14" localSheetId="1" hidden="1">[6]E!$G$3:$G$42</definedName>
    <definedName name="_636__123Graph_Bｸﾞﾗﾌ_14" localSheetId="2" hidden="1">[7]E!$G$3:$G$42</definedName>
    <definedName name="_636__123Graph_Bｸﾞﾗﾌ_14" localSheetId="3" hidden="1">[6]E!$G$3:$G$42</definedName>
    <definedName name="_636__123Graph_Bｸﾞﾗﾌ_14" localSheetId="5" hidden="1">[6]E!$G$3:$G$42</definedName>
    <definedName name="_636__123Graph_Bｸﾞﾗﾌ_14" hidden="1">[8]E!$G$3:$G$42</definedName>
    <definedName name="_638__123Graph_Bｸﾞﾗﾌ_15" localSheetId="0" hidden="1">[6]E!$W$4:$W$41</definedName>
    <definedName name="_638__123Graph_Bｸﾞﾗﾌ_15" localSheetId="1" hidden="1">[6]E!$W$4:$W$41</definedName>
    <definedName name="_638__123Graph_Bｸﾞﾗﾌ_15" localSheetId="2" hidden="1">[7]E!$W$4:$W$41</definedName>
    <definedName name="_638__123Graph_Bｸﾞﾗﾌ_15" localSheetId="3" hidden="1">[6]E!$W$4:$W$41</definedName>
    <definedName name="_638__123Graph_Bｸﾞﾗﾌ_15" localSheetId="5" hidden="1">[6]E!$W$4:$W$41</definedName>
    <definedName name="_638__123Graph_Bｸﾞﾗﾌ_15" hidden="1">[8]E!$W$4:$W$41</definedName>
    <definedName name="_64________123Graph_Cグラフ_1B" localSheetId="2" hidden="1">#REF!</definedName>
    <definedName name="_64________123Graph_Cグラフ_1B" hidden="1">#REF!</definedName>
    <definedName name="_64_______123Graph_Bｸﾞﾗﾌ_14" localSheetId="0" hidden="1">[6]E!$G$3:$G$42</definedName>
    <definedName name="_64_______123Graph_Bｸﾞﾗﾌ_14" localSheetId="1" hidden="1">[6]E!$G$3:$G$42</definedName>
    <definedName name="_64_______123Graph_Bｸﾞﾗﾌ_14" localSheetId="2" hidden="1">[7]E!$G$3:$G$42</definedName>
    <definedName name="_64_______123Graph_Bｸﾞﾗﾌ_14" localSheetId="3" hidden="1">[6]E!$G$3:$G$42</definedName>
    <definedName name="_64_______123Graph_Bｸﾞﾗﾌ_14" localSheetId="5" hidden="1">[6]E!$G$3:$G$42</definedName>
    <definedName name="_64_______123Graph_Bｸﾞﾗﾌ_14" hidden="1">[8]E!$G$3:$G$42</definedName>
    <definedName name="_64_______123Graph_Bｸﾞﾗﾌ_6" localSheetId="0" hidden="1">[6]A!$K$78:$K$113</definedName>
    <definedName name="_64_______123Graph_Bｸﾞﾗﾌ_6" localSheetId="1" hidden="1">[6]A!$K$78:$K$113</definedName>
    <definedName name="_64_______123Graph_Bｸﾞﾗﾌ_6" localSheetId="2" hidden="1">[7]A!$K$78:$K$113</definedName>
    <definedName name="_64_______123Graph_Bｸﾞﾗﾌ_6" localSheetId="3" hidden="1">[6]A!$K$78:$K$113</definedName>
    <definedName name="_64_______123Graph_Bｸﾞﾗﾌ_6" localSheetId="5" hidden="1">[6]A!$K$78:$K$113</definedName>
    <definedName name="_64_______123Graph_Bｸﾞﾗﾌ_6" hidden="1">[8]A!$K$78:$K$113</definedName>
    <definedName name="_64__123Graph_Xｸﾞﾗﾌ_6" localSheetId="0" hidden="1">[6]A!$A$78:$A$113</definedName>
    <definedName name="_64__123Graph_Xｸﾞﾗﾌ_6" localSheetId="1" hidden="1">[6]A!$A$78:$A$113</definedName>
    <definedName name="_64__123Graph_Xｸﾞﾗﾌ_6" localSheetId="2" hidden="1">[7]A!$A$78:$A$113</definedName>
    <definedName name="_64__123Graph_Xｸﾞﾗﾌ_6" localSheetId="3" hidden="1">[6]A!$A$78:$A$113</definedName>
    <definedName name="_64__123Graph_Xｸﾞﾗﾌ_6" localSheetId="5" hidden="1">[6]A!$A$78:$A$113</definedName>
    <definedName name="_64__123Graph_Xｸﾞﾗﾌ_6" hidden="1">[8]A!$A$78:$A$113</definedName>
    <definedName name="_640__123Graph_Bｸﾞﾗﾌ_16" localSheetId="0" hidden="1">[6]E!$Y$24:$Y$41</definedName>
    <definedName name="_640__123Graph_Bｸﾞﾗﾌ_16" localSheetId="1" hidden="1">[6]E!$Y$24:$Y$41</definedName>
    <definedName name="_640__123Graph_Bｸﾞﾗﾌ_16" localSheetId="2" hidden="1">[7]E!$Y$24:$Y$41</definedName>
    <definedName name="_640__123Graph_Bｸﾞﾗﾌ_16" localSheetId="3" hidden="1">[6]E!$Y$24:$Y$41</definedName>
    <definedName name="_640__123Graph_Bｸﾞﾗﾌ_16" localSheetId="5" hidden="1">[6]E!$Y$24:$Y$41</definedName>
    <definedName name="_640__123Graph_Bｸﾞﾗﾌ_16" hidden="1">[8]E!$Y$24:$Y$41</definedName>
    <definedName name="_642__123Graph_Bｸﾞﾗﾌ_17" localSheetId="0" hidden="1">[6]D!$C$3:$C$48</definedName>
    <definedName name="_642__123Graph_Bｸﾞﾗﾌ_17" localSheetId="1" hidden="1">[6]D!$C$3:$C$48</definedName>
    <definedName name="_642__123Graph_Bｸﾞﾗﾌ_17" localSheetId="2" hidden="1">[7]D!$C$3:$C$48</definedName>
    <definedName name="_642__123Graph_Bｸﾞﾗﾌ_17" localSheetId="3" hidden="1">[6]D!$C$3:$C$48</definedName>
    <definedName name="_642__123Graph_Bｸﾞﾗﾌ_17" localSheetId="5" hidden="1">[6]D!$C$3:$C$48</definedName>
    <definedName name="_642__123Graph_Bｸﾞﾗﾌ_17" hidden="1">[8]D!$C$3:$C$48</definedName>
    <definedName name="_646__123Graph_Bグラフ_1B" localSheetId="0" hidden="1">'[2]②-２コンビニ・大型'!#REF!</definedName>
    <definedName name="_646__123Graph_Bグラフ_1B" localSheetId="1" hidden="1">'[2]②-２コンビニ・大型'!#REF!</definedName>
    <definedName name="_646__123Graph_Bグラフ_1B" localSheetId="2" hidden="1">'[3]②-２コンビニ・大型'!#REF!</definedName>
    <definedName name="_646__123Graph_Bグラフ_1B" localSheetId="3" hidden="1">'[2]②-２コンビニ・大型'!#REF!</definedName>
    <definedName name="_646__123Graph_Bグラフ_1B" localSheetId="5" hidden="1">'[2]②-２コンビニ・大型'!#REF!</definedName>
    <definedName name="_646__123Graph_Bグラフ_1B" hidden="1">'[4]②-２コンビニ・大型'!#REF!</definedName>
    <definedName name="_647__123Graph_Bｸﾞﾗﾌ_2" hidden="1">[5]データ入力!$F$15:$F$39</definedName>
    <definedName name="_648__123Graph_Bｸﾞﾗﾌ_3" hidden="1">[5]データ入力!$H$15:$H$39</definedName>
    <definedName name="_649__123Graph_Bｸﾞﾗﾌ_4" hidden="1">[5]データ入力!$K$15:$K$39</definedName>
    <definedName name="_65_______123Graph_Bｸﾞﾗﾌ_15" localSheetId="0" hidden="1">[6]E!$W$4:$W$41</definedName>
    <definedName name="_65_______123Graph_Bｸﾞﾗﾌ_15" localSheetId="1" hidden="1">[6]E!$W$4:$W$41</definedName>
    <definedName name="_65_______123Graph_Bｸﾞﾗﾌ_15" localSheetId="2" hidden="1">[7]E!$W$4:$W$41</definedName>
    <definedName name="_65_______123Graph_Bｸﾞﾗﾌ_15" localSheetId="3" hidden="1">[6]E!$W$4:$W$41</definedName>
    <definedName name="_65_______123Graph_Bｸﾞﾗﾌ_15" localSheetId="5" hidden="1">[6]E!$W$4:$W$41</definedName>
    <definedName name="_65_______123Graph_Bｸﾞﾗﾌ_15" hidden="1">[8]E!$W$4:$W$41</definedName>
    <definedName name="_65_______123Graph_Bｸﾞﾗﾌ_7" localSheetId="0" hidden="1">[6]A!$N$78:$N$113</definedName>
    <definedName name="_65_______123Graph_Bｸﾞﾗﾌ_7" localSheetId="1" hidden="1">[6]A!$N$78:$N$113</definedName>
    <definedName name="_65_______123Graph_Bｸﾞﾗﾌ_7" localSheetId="2" hidden="1">[7]A!$N$78:$N$113</definedName>
    <definedName name="_65_______123Graph_Bｸﾞﾗﾌ_7" localSheetId="3" hidden="1">[6]A!$N$78:$N$113</definedName>
    <definedName name="_65_______123Graph_Bｸﾞﾗﾌ_7" localSheetId="5" hidden="1">[6]A!$N$78:$N$113</definedName>
    <definedName name="_65_______123Graph_Bｸﾞﾗﾌ_7" hidden="1">[8]A!$N$78:$N$113</definedName>
    <definedName name="_65__123Graph_Xｸﾞﾗﾌ_7" localSheetId="0" hidden="1">[6]A!$M$78:$M$113</definedName>
    <definedName name="_65__123Graph_Xｸﾞﾗﾌ_7" localSheetId="1" hidden="1">[6]A!$M$78:$M$113</definedName>
    <definedName name="_65__123Graph_Xｸﾞﾗﾌ_7" localSheetId="2" hidden="1">[7]A!$M$78:$M$113</definedName>
    <definedName name="_65__123Graph_Xｸﾞﾗﾌ_7" localSheetId="3" hidden="1">[6]A!$M$78:$M$113</definedName>
    <definedName name="_65__123Graph_Xｸﾞﾗﾌ_7" localSheetId="5" hidden="1">[6]A!$M$78:$M$113</definedName>
    <definedName name="_65__123Graph_Xｸﾞﾗﾌ_7" hidden="1">[8]A!$M$78:$M$113</definedName>
    <definedName name="_650__123Graph_Bｸﾞﾗﾌ_5" hidden="1">[5]データ入力!$N$32:$N$39</definedName>
    <definedName name="_652__123Graph_Bｸﾞﾗﾌ_6" localSheetId="0" hidden="1">[6]A!$K$78:$K$113</definedName>
    <definedName name="_652__123Graph_Bｸﾞﾗﾌ_6" localSheetId="1" hidden="1">[6]A!$K$78:$K$113</definedName>
    <definedName name="_652__123Graph_Bｸﾞﾗﾌ_6" localSheetId="2" hidden="1">[7]A!$K$78:$K$113</definedName>
    <definedName name="_652__123Graph_Bｸﾞﾗﾌ_6" localSheetId="3" hidden="1">[6]A!$K$78:$K$113</definedName>
    <definedName name="_652__123Graph_Bｸﾞﾗﾌ_6" localSheetId="5" hidden="1">[6]A!$K$78:$K$113</definedName>
    <definedName name="_652__123Graph_Bｸﾞﾗﾌ_6" hidden="1">[8]A!$K$78:$K$113</definedName>
    <definedName name="_654__123Graph_Bｸﾞﾗﾌ_7" localSheetId="0" hidden="1">[6]A!$N$78:$N$113</definedName>
    <definedName name="_654__123Graph_Bｸﾞﾗﾌ_7" localSheetId="1" hidden="1">[6]A!$N$78:$N$113</definedName>
    <definedName name="_654__123Graph_Bｸﾞﾗﾌ_7" localSheetId="2" hidden="1">[7]A!$N$78:$N$113</definedName>
    <definedName name="_654__123Graph_Bｸﾞﾗﾌ_7" localSheetId="3" hidden="1">[6]A!$N$78:$N$113</definedName>
    <definedName name="_654__123Graph_Bｸﾞﾗﾌ_7" localSheetId="5" hidden="1">[6]A!$N$78:$N$113</definedName>
    <definedName name="_654__123Graph_Bｸﾞﾗﾌ_7" hidden="1">[8]A!$N$78:$N$113</definedName>
    <definedName name="_656__123Graph_Bｸﾞﾗﾌ_8" localSheetId="0" hidden="1">[6]C!$C$3:$C$40</definedName>
    <definedName name="_656__123Graph_Bｸﾞﾗﾌ_8" localSheetId="1" hidden="1">[6]C!$C$3:$C$40</definedName>
    <definedName name="_656__123Graph_Bｸﾞﾗﾌ_8" localSheetId="2" hidden="1">[7]C!$C$3:$C$40</definedName>
    <definedName name="_656__123Graph_Bｸﾞﾗﾌ_8" localSheetId="3" hidden="1">[6]C!$C$3:$C$40</definedName>
    <definedName name="_656__123Graph_Bｸﾞﾗﾌ_8" localSheetId="5" hidden="1">[6]C!$C$3:$C$40</definedName>
    <definedName name="_656__123Graph_Bｸﾞﾗﾌ_8" hidden="1">[8]C!$C$3:$C$40</definedName>
    <definedName name="_658__123Graph_Bｸﾞﾗﾌ_9" localSheetId="0" hidden="1">[6]B!$B$4:$B$49</definedName>
    <definedName name="_658__123Graph_Bｸﾞﾗﾌ_9" localSheetId="1" hidden="1">[6]B!$B$4:$B$49</definedName>
    <definedName name="_658__123Graph_Bｸﾞﾗﾌ_9" localSheetId="2" hidden="1">[7]B!$B$4:$B$49</definedName>
    <definedName name="_658__123Graph_Bｸﾞﾗﾌ_9" localSheetId="3" hidden="1">[6]B!$B$4:$B$49</definedName>
    <definedName name="_658__123Graph_Bｸﾞﾗﾌ_9" localSheetId="5" hidden="1">[6]B!$B$4:$B$49</definedName>
    <definedName name="_658__123Graph_Bｸﾞﾗﾌ_9" hidden="1">[8]B!$B$4:$B$49</definedName>
    <definedName name="_66________123Graph_Cｸﾞﾗﾌ_2" localSheetId="0" hidden="1">[6]A!$C$78:$C$113</definedName>
    <definedName name="_66________123Graph_Cｸﾞﾗﾌ_2" localSheetId="1" hidden="1">[6]A!$C$78:$C$113</definedName>
    <definedName name="_66________123Graph_Cｸﾞﾗﾌ_2" localSheetId="2" hidden="1">[7]A!$C$78:$C$113</definedName>
    <definedName name="_66________123Graph_Cｸﾞﾗﾌ_2" localSheetId="3" hidden="1">[6]A!$C$78:$C$113</definedName>
    <definedName name="_66________123Graph_Cｸﾞﾗﾌ_2" localSheetId="5" hidden="1">[6]A!$C$78:$C$113</definedName>
    <definedName name="_66________123Graph_Cｸﾞﾗﾌ_2" hidden="1">[8]A!$C$78:$C$113</definedName>
    <definedName name="_66_______123Graph_Bｸﾞﾗﾌ_16" localSheetId="0" hidden="1">[6]E!$Y$24:$Y$41</definedName>
    <definedName name="_66_______123Graph_Bｸﾞﾗﾌ_16" localSheetId="1" hidden="1">[6]E!$Y$24:$Y$41</definedName>
    <definedName name="_66_______123Graph_Bｸﾞﾗﾌ_16" localSheetId="2" hidden="1">[7]E!$Y$24:$Y$41</definedName>
    <definedName name="_66_______123Graph_Bｸﾞﾗﾌ_16" localSheetId="3" hidden="1">[6]E!$Y$24:$Y$41</definedName>
    <definedName name="_66_______123Graph_Bｸﾞﾗﾌ_16" localSheetId="5" hidden="1">[6]E!$Y$24:$Y$41</definedName>
    <definedName name="_66_______123Graph_Bｸﾞﾗﾌ_16" hidden="1">[8]E!$Y$24:$Y$41</definedName>
    <definedName name="_66_______123Graph_Bｸﾞﾗﾌ_8" localSheetId="0" hidden="1">[6]C!$C$3:$C$40</definedName>
    <definedName name="_66_______123Graph_Bｸﾞﾗﾌ_8" localSheetId="1" hidden="1">[6]C!$C$3:$C$40</definedName>
    <definedName name="_66_______123Graph_Bｸﾞﾗﾌ_8" localSheetId="2" hidden="1">[7]C!$C$3:$C$40</definedName>
    <definedName name="_66_______123Graph_Bｸﾞﾗﾌ_8" localSheetId="3" hidden="1">[6]C!$C$3:$C$40</definedName>
    <definedName name="_66_______123Graph_Bｸﾞﾗﾌ_8" localSheetId="5" hidden="1">[6]C!$C$3:$C$40</definedName>
    <definedName name="_66_______123Graph_Bｸﾞﾗﾌ_8" hidden="1">[8]C!$C$3:$C$40</definedName>
    <definedName name="_660__123Graph_Cｸﾞﾗﾌ_13" localSheetId="0" hidden="1">[6]C!$D$3:$D$41</definedName>
    <definedName name="_660__123Graph_Cｸﾞﾗﾌ_13" localSheetId="1" hidden="1">[6]C!$D$3:$D$41</definedName>
    <definedName name="_660__123Graph_Cｸﾞﾗﾌ_13" localSheetId="2" hidden="1">[7]C!$D$3:$D$41</definedName>
    <definedName name="_660__123Graph_Cｸﾞﾗﾌ_13" localSheetId="3" hidden="1">[6]C!$D$3:$D$41</definedName>
    <definedName name="_660__123Graph_Cｸﾞﾗﾌ_13" localSheetId="5" hidden="1">[6]C!$D$3:$D$41</definedName>
    <definedName name="_660__123Graph_Cｸﾞﾗﾌ_13" hidden="1">[8]C!$D$3:$D$41</definedName>
    <definedName name="_662__123Graph_Cグラフ_1B" localSheetId="2" hidden="1">#REF!</definedName>
    <definedName name="_662__123Graph_Cグラフ_1B" hidden="1">#REF!</definedName>
    <definedName name="_664__123Graph_Cｸﾞﾗﾌ_2" localSheetId="0" hidden="1">[6]A!$C$78:$C$113</definedName>
    <definedName name="_664__123Graph_Cｸﾞﾗﾌ_2" localSheetId="1" hidden="1">[6]A!$C$78:$C$113</definedName>
    <definedName name="_664__123Graph_Cｸﾞﾗﾌ_2" localSheetId="2" hidden="1">[7]A!$C$78:$C$113</definedName>
    <definedName name="_664__123Graph_Cｸﾞﾗﾌ_2" localSheetId="3" hidden="1">[6]A!$C$78:$C$113</definedName>
    <definedName name="_664__123Graph_Cｸﾞﾗﾌ_2" localSheetId="5" hidden="1">[6]A!$C$78:$C$113</definedName>
    <definedName name="_664__123Graph_Cｸﾞﾗﾌ_2" hidden="1">[8]A!$C$78:$C$113</definedName>
    <definedName name="_665__123Graph_Cｸﾞﾗﾌ_3" hidden="1">[5]データ入力!$I$15:$I$39</definedName>
    <definedName name="_666__123Graph_Cｸﾞﾗﾌ_4" hidden="1">[5]データ入力!$L$15:$L$39</definedName>
    <definedName name="_667__123Graph_Cｸﾞﾗﾌ_5" hidden="1">[5]データ入力!$O$32:$O$39</definedName>
    <definedName name="_669__123Graph_Cｸﾞﾗﾌ_7" localSheetId="0" hidden="1">[6]A!$O$78:$O$113</definedName>
    <definedName name="_669__123Graph_Cｸﾞﾗﾌ_7" localSheetId="1" hidden="1">[6]A!$O$78:$O$113</definedName>
    <definedName name="_669__123Graph_Cｸﾞﾗﾌ_7" localSheetId="2" hidden="1">[7]A!$O$78:$O$113</definedName>
    <definedName name="_669__123Graph_Cｸﾞﾗﾌ_7" localSheetId="3" hidden="1">[6]A!$O$78:$O$113</definedName>
    <definedName name="_669__123Graph_Cｸﾞﾗﾌ_7" localSheetId="5" hidden="1">[6]A!$O$78:$O$113</definedName>
    <definedName name="_669__123Graph_Cｸﾞﾗﾌ_7" hidden="1">[8]A!$O$78:$O$113</definedName>
    <definedName name="_67_______123Graph_Bｸﾞﾗﾌ_17" localSheetId="0" hidden="1">[6]D!$C$3:$C$48</definedName>
    <definedName name="_67_______123Graph_Bｸﾞﾗﾌ_17" localSheetId="1" hidden="1">[6]D!$C$3:$C$48</definedName>
    <definedName name="_67_______123Graph_Bｸﾞﾗﾌ_17" localSheetId="2" hidden="1">[7]D!$C$3:$C$48</definedName>
    <definedName name="_67_______123Graph_Bｸﾞﾗﾌ_17" localSheetId="3" hidden="1">[6]D!$C$3:$C$48</definedName>
    <definedName name="_67_______123Graph_Bｸﾞﾗﾌ_17" localSheetId="5" hidden="1">[6]D!$C$3:$C$48</definedName>
    <definedName name="_67_______123Graph_Bｸﾞﾗﾌ_17" hidden="1">[8]D!$C$3:$C$48</definedName>
    <definedName name="_67_______123Graph_Bｸﾞﾗﾌ_9" localSheetId="0" hidden="1">[6]B!$B$4:$B$49</definedName>
    <definedName name="_67_______123Graph_Bｸﾞﾗﾌ_9" localSheetId="1" hidden="1">[6]B!$B$4:$B$49</definedName>
    <definedName name="_67_______123Graph_Bｸﾞﾗﾌ_9" localSheetId="2" hidden="1">[7]B!$B$4:$B$49</definedName>
    <definedName name="_67_______123Graph_Bｸﾞﾗﾌ_9" localSheetId="3" hidden="1">[6]B!$B$4:$B$49</definedName>
    <definedName name="_67_______123Graph_Bｸﾞﾗﾌ_9" localSheetId="5" hidden="1">[6]B!$B$4:$B$49</definedName>
    <definedName name="_67_______123Graph_Bｸﾞﾗﾌ_9" hidden="1">[8]B!$B$4:$B$49</definedName>
    <definedName name="_671__123Graph_Cｸﾞﾗﾌ_8" localSheetId="0" hidden="1">[6]C!$D$3:$D$40</definedName>
    <definedName name="_671__123Graph_Cｸﾞﾗﾌ_8" localSheetId="1" hidden="1">[6]C!$D$3:$D$40</definedName>
    <definedName name="_671__123Graph_Cｸﾞﾗﾌ_8" localSheetId="2" hidden="1">[7]C!$D$3:$D$40</definedName>
    <definedName name="_671__123Graph_Cｸﾞﾗﾌ_8" localSheetId="3" hidden="1">[6]C!$D$3:$D$40</definedName>
    <definedName name="_671__123Graph_Cｸﾞﾗﾌ_8" localSheetId="5" hidden="1">[6]C!$D$3:$D$40</definedName>
    <definedName name="_671__123Graph_Cｸﾞﾗﾌ_8" hidden="1">[8]C!$D$3:$D$40</definedName>
    <definedName name="_673__123Graph_Dグラフ_1B" localSheetId="2" hidden="1">#REF!</definedName>
    <definedName name="_673__123Graph_Dグラフ_1B" hidden="1">#REF!</definedName>
    <definedName name="_675__123Graph_Dｸﾞﾗﾌ_2" localSheetId="0" hidden="1">[6]A!$I$78:$I$113</definedName>
    <definedName name="_675__123Graph_Dｸﾞﾗﾌ_2" localSheetId="1" hidden="1">[6]A!$I$78:$I$113</definedName>
    <definedName name="_675__123Graph_Dｸﾞﾗﾌ_2" localSheetId="2" hidden="1">[7]A!$I$78:$I$113</definedName>
    <definedName name="_675__123Graph_Dｸﾞﾗﾌ_2" localSheetId="3" hidden="1">[6]A!$I$78:$I$113</definedName>
    <definedName name="_675__123Graph_Dｸﾞﾗﾌ_2" localSheetId="5" hidden="1">[6]A!$I$78:$I$113</definedName>
    <definedName name="_675__123Graph_Dｸﾞﾗﾌ_2" hidden="1">[8]A!$I$78:$I$113</definedName>
    <definedName name="_677__123Graph_Dｸﾞﾗﾌ_3" localSheetId="0" hidden="1">[6]A!$E$78:$E$113</definedName>
    <definedName name="_677__123Graph_Dｸﾞﾗﾌ_3" localSheetId="1" hidden="1">[6]A!$E$78:$E$113</definedName>
    <definedName name="_677__123Graph_Dｸﾞﾗﾌ_3" localSheetId="2" hidden="1">[7]A!$E$78:$E$113</definedName>
    <definedName name="_677__123Graph_Dｸﾞﾗﾌ_3" localSheetId="3" hidden="1">[6]A!$E$78:$E$113</definedName>
    <definedName name="_677__123Graph_Dｸﾞﾗﾌ_3" localSheetId="5" hidden="1">[6]A!$E$78:$E$113</definedName>
    <definedName name="_677__123Graph_Dｸﾞﾗﾌ_3" hidden="1">[8]A!$E$78:$E$113</definedName>
    <definedName name="_679__123Graph_Dｸﾞﾗﾌ_5" localSheetId="0" hidden="1">[6]A!$H$42:$H$113</definedName>
    <definedName name="_679__123Graph_Dｸﾞﾗﾌ_5" localSheetId="1" hidden="1">[6]A!$H$42:$H$113</definedName>
    <definedName name="_679__123Graph_Dｸﾞﾗﾌ_5" localSheetId="2" hidden="1">[7]A!$H$42:$H$113</definedName>
    <definedName name="_679__123Graph_Dｸﾞﾗﾌ_5" localSheetId="3" hidden="1">[6]A!$H$42:$H$113</definedName>
    <definedName name="_679__123Graph_Dｸﾞﾗﾌ_5" localSheetId="5" hidden="1">[6]A!$H$42:$H$113</definedName>
    <definedName name="_679__123Graph_Dｸﾞﾗﾌ_5" hidden="1">[8]A!$H$42:$H$113</definedName>
    <definedName name="_68________123Graph_Cｸﾞﾗﾌ_7" localSheetId="0" hidden="1">[6]A!$O$78:$O$113</definedName>
    <definedName name="_68________123Graph_Cｸﾞﾗﾌ_7" localSheetId="1" hidden="1">[6]A!$O$78:$O$113</definedName>
    <definedName name="_68________123Graph_Cｸﾞﾗﾌ_7" localSheetId="2" hidden="1">[7]A!$O$78:$O$113</definedName>
    <definedName name="_68________123Graph_Cｸﾞﾗﾌ_7" localSheetId="3" hidden="1">[6]A!$O$78:$O$113</definedName>
    <definedName name="_68________123Graph_Cｸﾞﾗﾌ_7" localSheetId="5" hidden="1">[6]A!$O$78:$O$113</definedName>
    <definedName name="_68________123Graph_Cｸﾞﾗﾌ_7" hidden="1">[8]A!$O$78:$O$113</definedName>
    <definedName name="_68_______123Graph_Cｸﾞﾗﾌ_13" localSheetId="0" hidden="1">[6]C!$D$3:$D$41</definedName>
    <definedName name="_68_______123Graph_Cｸﾞﾗﾌ_13" localSheetId="1" hidden="1">[6]C!$D$3:$D$41</definedName>
    <definedName name="_68_______123Graph_Cｸﾞﾗﾌ_13" localSheetId="2" hidden="1">[7]C!$D$3:$D$41</definedName>
    <definedName name="_68_______123Graph_Cｸﾞﾗﾌ_13" localSheetId="3" hidden="1">[6]C!$D$3:$D$41</definedName>
    <definedName name="_68_______123Graph_Cｸﾞﾗﾌ_13" localSheetId="5" hidden="1">[6]C!$D$3:$D$41</definedName>
    <definedName name="_68_______123Graph_Cｸﾞﾗﾌ_13" hidden="1">[8]C!$D$3:$D$41</definedName>
    <definedName name="_681__123Graph_Eｸﾞﾗﾌ_4" localSheetId="0" hidden="1">[6]A!$E$42:$E$112</definedName>
    <definedName name="_681__123Graph_Eｸﾞﾗﾌ_4" localSheetId="1" hidden="1">[6]A!$E$42:$E$112</definedName>
    <definedName name="_681__123Graph_Eｸﾞﾗﾌ_4" localSheetId="2" hidden="1">[7]A!$E$42:$E$112</definedName>
    <definedName name="_681__123Graph_Eｸﾞﾗﾌ_4" localSheetId="3" hidden="1">[6]A!$E$42:$E$112</definedName>
    <definedName name="_681__123Graph_Eｸﾞﾗﾌ_4" localSheetId="5" hidden="1">[6]A!$E$42:$E$112</definedName>
    <definedName name="_681__123Graph_Eｸﾞﾗﾌ_4" hidden="1">[8]A!$E$42:$E$112</definedName>
    <definedName name="_682__123Graph_Xｸﾞﾗﾌ_1" hidden="1">[5]データ入力!$B$15:$B$39</definedName>
    <definedName name="_684__123Graph_Xｸﾞﾗﾌ_10" localSheetId="0" hidden="1">[6]B!$A$4:$A$49</definedName>
    <definedName name="_684__123Graph_Xｸﾞﾗﾌ_10" localSheetId="1" hidden="1">[6]B!$A$4:$A$49</definedName>
    <definedName name="_684__123Graph_Xｸﾞﾗﾌ_10" localSheetId="2" hidden="1">[7]B!$A$4:$A$49</definedName>
    <definedName name="_684__123Graph_Xｸﾞﾗﾌ_10" localSheetId="3" hidden="1">[6]B!$A$4:$A$49</definedName>
    <definedName name="_684__123Graph_Xｸﾞﾗﾌ_10" localSheetId="5" hidden="1">[6]B!$A$4:$A$49</definedName>
    <definedName name="_684__123Graph_Xｸﾞﾗﾌ_10" hidden="1">[8]B!$A$4:$A$49</definedName>
    <definedName name="_686__123Graph_Xｸﾞﾗﾌ_12" localSheetId="0" hidden="1">[6]A!$A$66:$A$101</definedName>
    <definedName name="_686__123Graph_Xｸﾞﾗﾌ_12" localSheetId="1" hidden="1">[6]A!$A$66:$A$101</definedName>
    <definedName name="_686__123Graph_Xｸﾞﾗﾌ_12" localSheetId="2" hidden="1">[7]A!$A$66:$A$101</definedName>
    <definedName name="_686__123Graph_Xｸﾞﾗﾌ_12" localSheetId="3" hidden="1">[6]A!$A$66:$A$101</definedName>
    <definedName name="_686__123Graph_Xｸﾞﾗﾌ_12" localSheetId="5" hidden="1">[6]A!$A$66:$A$101</definedName>
    <definedName name="_686__123Graph_Xｸﾞﾗﾌ_12" hidden="1">[8]A!$A$66:$A$101</definedName>
    <definedName name="_688__123Graph_Xｸﾞﾗﾌ_15" localSheetId="0" hidden="1">[6]E!$S$4:$S$41</definedName>
    <definedName name="_688__123Graph_Xｸﾞﾗﾌ_15" localSheetId="1" hidden="1">[6]E!$S$4:$S$41</definedName>
    <definedName name="_688__123Graph_Xｸﾞﾗﾌ_15" localSheetId="2" hidden="1">[7]E!$S$4:$S$41</definedName>
    <definedName name="_688__123Graph_Xｸﾞﾗﾌ_15" localSheetId="3" hidden="1">[6]E!$S$4:$S$41</definedName>
    <definedName name="_688__123Graph_Xｸﾞﾗﾌ_15" localSheetId="5" hidden="1">[6]E!$S$4:$S$41</definedName>
    <definedName name="_688__123Graph_Xｸﾞﾗﾌ_15" hidden="1">[8]E!$S$4:$S$41</definedName>
    <definedName name="_69_______123Graph_Bグラフ_1B" localSheetId="0" hidden="1">'[2]②-２コンビニ・大型'!#REF!</definedName>
    <definedName name="_69_______123Graph_Bグラフ_1B" localSheetId="1" hidden="1">'[2]②-２コンビニ・大型'!#REF!</definedName>
    <definedName name="_69_______123Graph_Bグラフ_1B" localSheetId="2" hidden="1">'[3]②-２コンビニ・大型'!#REF!</definedName>
    <definedName name="_69_______123Graph_Bグラフ_1B" localSheetId="3" hidden="1">'[2]②-２コンビニ・大型'!#REF!</definedName>
    <definedName name="_69_______123Graph_Bグラフ_1B" localSheetId="5" hidden="1">'[2]②-２コンビニ・大型'!#REF!</definedName>
    <definedName name="_69_______123Graph_Bグラフ_1B" hidden="1">'[4]②-２コンビニ・大型'!#REF!</definedName>
    <definedName name="_69_______123Graph_Cグラフ_1B" localSheetId="2" hidden="1">#REF!</definedName>
    <definedName name="_69_______123Graph_Cグラフ_1B" hidden="1">#REF!</definedName>
    <definedName name="_690__123Graph_Xｸﾞﾗﾌ_16" localSheetId="0" hidden="1">[6]E!$S$24:$S$41</definedName>
    <definedName name="_690__123Graph_Xｸﾞﾗﾌ_16" localSheetId="1" hidden="1">[6]E!$S$24:$S$41</definedName>
    <definedName name="_690__123Graph_Xｸﾞﾗﾌ_16" localSheetId="2" hidden="1">[7]E!$S$24:$S$41</definedName>
    <definedName name="_690__123Graph_Xｸﾞﾗﾌ_16" localSheetId="3" hidden="1">[6]E!$S$24:$S$41</definedName>
    <definedName name="_690__123Graph_Xｸﾞﾗﾌ_16" localSheetId="5" hidden="1">[6]E!$S$24:$S$41</definedName>
    <definedName name="_690__123Graph_Xｸﾞﾗﾌ_16" hidden="1">[8]E!$S$24:$S$41</definedName>
    <definedName name="_692__123Graph_Xグラフ_1B" localSheetId="2" hidden="1">#REF!</definedName>
    <definedName name="_692__123Graph_Xグラフ_1B" hidden="1">#REF!</definedName>
    <definedName name="_693__123Graph_Xｸﾞﾗﾌ_2" hidden="1">[5]データ入力!$B$15:$B$39</definedName>
    <definedName name="_694__123Graph_Xｸﾞﾗﾌ_3" hidden="1">[5]データ入力!$B$15:$B$39</definedName>
    <definedName name="_695__123Graph_Xｸﾞﾗﾌ_4" hidden="1">[5]データ入力!$B$15:$B$39</definedName>
    <definedName name="_696__123Graph_Xｸﾞﾗﾌ_5" hidden="1">[5]データ入力!$B$32:$B$39</definedName>
    <definedName name="_698__123Graph_Xｸﾞﾗﾌ_6" localSheetId="0" hidden="1">[6]A!$A$78:$A$113</definedName>
    <definedName name="_698__123Graph_Xｸﾞﾗﾌ_6" localSheetId="1" hidden="1">[6]A!$A$78:$A$113</definedName>
    <definedName name="_698__123Graph_Xｸﾞﾗﾌ_6" localSheetId="2" hidden="1">[7]A!$A$78:$A$113</definedName>
    <definedName name="_698__123Graph_Xｸﾞﾗﾌ_6" localSheetId="3" hidden="1">[6]A!$A$78:$A$113</definedName>
    <definedName name="_698__123Graph_Xｸﾞﾗﾌ_6" localSheetId="5" hidden="1">[6]A!$A$78:$A$113</definedName>
    <definedName name="_698__123Graph_Xｸﾞﾗﾌ_6" hidden="1">[8]A!$A$78:$A$113</definedName>
    <definedName name="_7________123Graph_Aｸﾞﾗﾌ_12" localSheetId="0" hidden="1">[6]A!$C$66:$C$101</definedName>
    <definedName name="_7________123Graph_Aｸﾞﾗﾌ_12" localSheetId="1" hidden="1">[6]A!$C$66:$C$101</definedName>
    <definedName name="_7________123Graph_Aｸﾞﾗﾌ_12" localSheetId="2" hidden="1">[7]A!$C$66:$C$101</definedName>
    <definedName name="_7________123Graph_Aｸﾞﾗﾌ_12" localSheetId="3" hidden="1">[6]A!$C$66:$C$101</definedName>
    <definedName name="_7________123Graph_Aｸﾞﾗﾌ_12" localSheetId="5" hidden="1">[6]A!$C$66:$C$101</definedName>
    <definedName name="_7________123Graph_Aｸﾞﾗﾌ_12" hidden="1">[8]A!$C$66:$C$101</definedName>
    <definedName name="_7________123Graph_Aｸﾞﾗﾌ_14" localSheetId="0" hidden="1">[6]E!$F$3:$F$42</definedName>
    <definedName name="_7________123Graph_Aｸﾞﾗﾌ_14" localSheetId="1" hidden="1">[6]E!$F$3:$F$42</definedName>
    <definedName name="_7________123Graph_Aｸﾞﾗﾌ_14" localSheetId="2" hidden="1">[7]E!$F$3:$F$42</definedName>
    <definedName name="_7________123Graph_Aｸﾞﾗﾌ_14" localSheetId="3" hidden="1">[6]E!$F$3:$F$42</definedName>
    <definedName name="_7________123Graph_Aｸﾞﾗﾌ_14" localSheetId="5" hidden="1">[6]E!$F$3:$F$42</definedName>
    <definedName name="_7________123Graph_Aｸﾞﾗﾌ_14" hidden="1">[8]E!$F$3:$F$42</definedName>
    <definedName name="_7__123Graph_Aｸﾞﾗﾌ_15" localSheetId="0" hidden="1">[6]E!$V$4:$V$41</definedName>
    <definedName name="_7__123Graph_Aｸﾞﾗﾌ_15" localSheetId="1" hidden="1">[6]E!$V$4:$V$41</definedName>
    <definedName name="_7__123Graph_Aｸﾞﾗﾌ_15" localSheetId="2" hidden="1">[7]E!$V$4:$V$41</definedName>
    <definedName name="_7__123Graph_Aｸﾞﾗﾌ_15" localSheetId="3" hidden="1">[6]E!$V$4:$V$41</definedName>
    <definedName name="_7__123Graph_Aｸﾞﾗﾌ_15" localSheetId="5" hidden="1">[6]E!$V$4:$V$41</definedName>
    <definedName name="_7__123Graph_Aｸﾞﾗﾌ_15" hidden="1">[8]E!$V$4:$V$41</definedName>
    <definedName name="_7__123Graph_Bｸﾞﾗﾌ_2" hidden="1">[5]データ入力!$F$15:$F$39</definedName>
    <definedName name="_70________123Graph_Cｸﾞﾗﾌ_8" localSheetId="0" hidden="1">[6]C!$D$3:$D$40</definedName>
    <definedName name="_70________123Graph_Cｸﾞﾗﾌ_8" localSheetId="1" hidden="1">[6]C!$D$3:$D$40</definedName>
    <definedName name="_70________123Graph_Cｸﾞﾗﾌ_8" localSheetId="2" hidden="1">[7]C!$D$3:$D$40</definedName>
    <definedName name="_70________123Graph_Cｸﾞﾗﾌ_8" localSheetId="3" hidden="1">[6]C!$D$3:$D$40</definedName>
    <definedName name="_70________123Graph_Cｸﾞﾗﾌ_8" localSheetId="5" hidden="1">[6]C!$D$3:$D$40</definedName>
    <definedName name="_70________123Graph_Cｸﾞﾗﾌ_8" hidden="1">[8]C!$D$3:$D$40</definedName>
    <definedName name="_70_______123Graph_Bｸﾞﾗﾌ_6" localSheetId="0" hidden="1">[6]A!$K$78:$K$113</definedName>
    <definedName name="_70_______123Graph_Bｸﾞﾗﾌ_6" localSheetId="1" hidden="1">[6]A!$K$78:$K$113</definedName>
    <definedName name="_70_______123Graph_Bｸﾞﾗﾌ_6" localSheetId="2" hidden="1">[7]A!$K$78:$K$113</definedName>
    <definedName name="_70_______123Graph_Bｸﾞﾗﾌ_6" localSheetId="3" hidden="1">[6]A!$K$78:$K$113</definedName>
    <definedName name="_70_______123Graph_Bｸﾞﾗﾌ_6" localSheetId="5" hidden="1">[6]A!$K$78:$K$113</definedName>
    <definedName name="_70_______123Graph_Bｸﾞﾗﾌ_6" hidden="1">[8]A!$K$78:$K$113</definedName>
    <definedName name="_70_______123Graph_Cｸﾞﾗﾌ_2" localSheetId="0" hidden="1">[6]A!$C$78:$C$113</definedName>
    <definedName name="_70_______123Graph_Cｸﾞﾗﾌ_2" localSheetId="1" hidden="1">[6]A!$C$78:$C$113</definedName>
    <definedName name="_70_______123Graph_Cｸﾞﾗﾌ_2" localSheetId="2" hidden="1">[7]A!$C$78:$C$113</definedName>
    <definedName name="_70_______123Graph_Cｸﾞﾗﾌ_2" localSheetId="3" hidden="1">[6]A!$C$78:$C$113</definedName>
    <definedName name="_70_______123Graph_Cｸﾞﾗﾌ_2" localSheetId="5" hidden="1">[6]A!$C$78:$C$113</definedName>
    <definedName name="_70_______123Graph_Cｸﾞﾗﾌ_2" hidden="1">[8]A!$C$78:$C$113</definedName>
    <definedName name="_700__123Graph_Xｸﾞﾗﾌ_7" localSheetId="0" hidden="1">[6]A!$M$78:$M$113</definedName>
    <definedName name="_700__123Graph_Xｸﾞﾗﾌ_7" localSheetId="1" hidden="1">[6]A!$M$78:$M$113</definedName>
    <definedName name="_700__123Graph_Xｸﾞﾗﾌ_7" localSheetId="2" hidden="1">[7]A!$M$78:$M$113</definedName>
    <definedName name="_700__123Graph_Xｸﾞﾗﾌ_7" localSheetId="3" hidden="1">[6]A!$M$78:$M$113</definedName>
    <definedName name="_700__123Graph_Xｸﾞﾗﾌ_7" localSheetId="5" hidden="1">[6]A!$M$78:$M$113</definedName>
    <definedName name="_700__123Graph_Xｸﾞﾗﾌ_7" hidden="1">[8]A!$M$78:$M$113</definedName>
    <definedName name="_71_______123Graph_Bｸﾞﾗﾌ_7" localSheetId="0" hidden="1">[6]A!$N$78:$N$113</definedName>
    <definedName name="_71_______123Graph_Bｸﾞﾗﾌ_7" localSheetId="1" hidden="1">[6]A!$N$78:$N$113</definedName>
    <definedName name="_71_______123Graph_Bｸﾞﾗﾌ_7" localSheetId="2" hidden="1">[7]A!$N$78:$N$113</definedName>
    <definedName name="_71_______123Graph_Bｸﾞﾗﾌ_7" localSheetId="3" hidden="1">[6]A!$N$78:$N$113</definedName>
    <definedName name="_71_______123Graph_Bｸﾞﾗﾌ_7" localSheetId="5" hidden="1">[6]A!$N$78:$N$113</definedName>
    <definedName name="_71_______123Graph_Bｸﾞﾗﾌ_7" hidden="1">[8]A!$N$78:$N$113</definedName>
    <definedName name="_71_______123Graph_Cｸﾞﾗﾌ_7" localSheetId="0" hidden="1">[6]A!$O$78:$O$113</definedName>
    <definedName name="_71_______123Graph_Cｸﾞﾗﾌ_7" localSheetId="1" hidden="1">[6]A!$O$78:$O$113</definedName>
    <definedName name="_71_______123Graph_Cｸﾞﾗﾌ_7" localSheetId="2" hidden="1">[7]A!$O$78:$O$113</definedName>
    <definedName name="_71_______123Graph_Cｸﾞﾗﾌ_7" localSheetId="3" hidden="1">[6]A!$O$78:$O$113</definedName>
    <definedName name="_71_______123Graph_Cｸﾞﾗﾌ_7" localSheetId="5" hidden="1">[6]A!$O$78:$O$113</definedName>
    <definedName name="_71_______123Graph_Cｸﾞﾗﾌ_7" hidden="1">[8]A!$O$78:$O$113</definedName>
    <definedName name="_72________123Graph_Dグラフ_1B" localSheetId="2" hidden="1">#REF!</definedName>
    <definedName name="_72________123Graph_Dグラフ_1B" hidden="1">#REF!</definedName>
    <definedName name="_72_______123Graph_Bｸﾞﾗﾌ_8" localSheetId="0" hidden="1">[6]C!$C$3:$C$40</definedName>
    <definedName name="_72_______123Graph_Bｸﾞﾗﾌ_8" localSheetId="1" hidden="1">[6]C!$C$3:$C$40</definedName>
    <definedName name="_72_______123Graph_Bｸﾞﾗﾌ_8" localSheetId="2" hidden="1">[7]C!$C$3:$C$40</definedName>
    <definedName name="_72_______123Graph_Bｸﾞﾗﾌ_8" localSheetId="3" hidden="1">[6]C!$C$3:$C$40</definedName>
    <definedName name="_72_______123Graph_Bｸﾞﾗﾌ_8" localSheetId="5" hidden="1">[6]C!$C$3:$C$40</definedName>
    <definedName name="_72_______123Graph_Bｸﾞﾗﾌ_8" hidden="1">[8]C!$C$3:$C$40</definedName>
    <definedName name="_72_______123Graph_Cｸﾞﾗﾌ_8" localSheetId="0" hidden="1">[6]C!$D$3:$D$40</definedName>
    <definedName name="_72_______123Graph_Cｸﾞﾗﾌ_8" localSheetId="1" hidden="1">[6]C!$D$3:$D$40</definedName>
    <definedName name="_72_______123Graph_Cｸﾞﾗﾌ_8" localSheetId="2" hidden="1">[7]C!$D$3:$D$40</definedName>
    <definedName name="_72_______123Graph_Cｸﾞﾗﾌ_8" localSheetId="3" hidden="1">[6]C!$D$3:$D$40</definedName>
    <definedName name="_72_______123Graph_Cｸﾞﾗﾌ_8" localSheetId="5" hidden="1">[6]C!$D$3:$D$40</definedName>
    <definedName name="_72_______123Graph_Cｸﾞﾗﾌ_8" hidden="1">[8]C!$D$3:$D$40</definedName>
    <definedName name="_73_______123Graph_Bｸﾞﾗﾌ_9" localSheetId="0" hidden="1">[6]B!$B$4:$B$49</definedName>
    <definedName name="_73_______123Graph_Bｸﾞﾗﾌ_9" localSheetId="1" hidden="1">[6]B!$B$4:$B$49</definedName>
    <definedName name="_73_______123Graph_Bｸﾞﾗﾌ_9" localSheetId="2" hidden="1">[7]B!$B$4:$B$49</definedName>
    <definedName name="_73_______123Graph_Bｸﾞﾗﾌ_9" localSheetId="3" hidden="1">[6]B!$B$4:$B$49</definedName>
    <definedName name="_73_______123Graph_Bｸﾞﾗﾌ_9" localSheetId="5" hidden="1">[6]B!$B$4:$B$49</definedName>
    <definedName name="_73_______123Graph_Bｸﾞﾗﾌ_9" hidden="1">[8]B!$B$4:$B$49</definedName>
    <definedName name="_73_______123Graph_Dグラフ_1B" localSheetId="2" hidden="1">#REF!</definedName>
    <definedName name="_73_______123Graph_Dグラフ_1B" hidden="1">#REF!</definedName>
    <definedName name="_74________123Graph_Dｸﾞﾗﾌ_2" localSheetId="0" hidden="1">[6]A!$I$78:$I$113</definedName>
    <definedName name="_74________123Graph_Dｸﾞﾗﾌ_2" localSheetId="1" hidden="1">[6]A!$I$78:$I$113</definedName>
    <definedName name="_74________123Graph_Dｸﾞﾗﾌ_2" localSheetId="2" hidden="1">[7]A!$I$78:$I$113</definedName>
    <definedName name="_74________123Graph_Dｸﾞﾗﾌ_2" localSheetId="3" hidden="1">[6]A!$I$78:$I$113</definedName>
    <definedName name="_74________123Graph_Dｸﾞﾗﾌ_2" localSheetId="5" hidden="1">[6]A!$I$78:$I$113</definedName>
    <definedName name="_74________123Graph_Dｸﾞﾗﾌ_2" hidden="1">[8]A!$I$78:$I$113</definedName>
    <definedName name="_74_______123Graph_Cｸﾞﾗﾌ_13" localSheetId="0" hidden="1">[6]C!$D$3:$D$41</definedName>
    <definedName name="_74_______123Graph_Cｸﾞﾗﾌ_13" localSheetId="1" hidden="1">[6]C!$D$3:$D$41</definedName>
    <definedName name="_74_______123Graph_Cｸﾞﾗﾌ_13" localSheetId="2" hidden="1">[7]C!$D$3:$D$41</definedName>
    <definedName name="_74_______123Graph_Cｸﾞﾗﾌ_13" localSheetId="3" hidden="1">[6]C!$D$3:$D$41</definedName>
    <definedName name="_74_______123Graph_Cｸﾞﾗﾌ_13" localSheetId="5" hidden="1">[6]C!$D$3:$D$41</definedName>
    <definedName name="_74_______123Graph_Cｸﾞﾗﾌ_13" hidden="1">[8]C!$D$3:$D$41</definedName>
    <definedName name="_74_______123Graph_Dｸﾞﾗﾌ_2" localSheetId="0" hidden="1">[6]A!$I$78:$I$113</definedName>
    <definedName name="_74_______123Graph_Dｸﾞﾗﾌ_2" localSheetId="1" hidden="1">[6]A!$I$78:$I$113</definedName>
    <definedName name="_74_______123Graph_Dｸﾞﾗﾌ_2" localSheetId="2" hidden="1">[7]A!$I$78:$I$113</definedName>
    <definedName name="_74_______123Graph_Dｸﾞﾗﾌ_2" localSheetId="3" hidden="1">[6]A!$I$78:$I$113</definedName>
    <definedName name="_74_______123Graph_Dｸﾞﾗﾌ_2" localSheetId="5" hidden="1">[6]A!$I$78:$I$113</definedName>
    <definedName name="_74_______123Graph_Dｸﾞﾗﾌ_2" hidden="1">[8]A!$I$78:$I$113</definedName>
    <definedName name="_75_______123Graph_Cグラフ_1B" localSheetId="2" hidden="1">#REF!</definedName>
    <definedName name="_75_______123Graph_Cグラフ_1B" hidden="1">#REF!</definedName>
    <definedName name="_75_______123Graph_Dｸﾞﾗﾌ_3" localSheetId="0" hidden="1">[6]A!$E$78:$E$113</definedName>
    <definedName name="_75_______123Graph_Dｸﾞﾗﾌ_3" localSheetId="1" hidden="1">[6]A!$E$78:$E$113</definedName>
    <definedName name="_75_______123Graph_Dｸﾞﾗﾌ_3" localSheetId="2" hidden="1">[7]A!$E$78:$E$113</definedName>
    <definedName name="_75_______123Graph_Dｸﾞﾗﾌ_3" localSheetId="3" hidden="1">[6]A!$E$78:$E$113</definedName>
    <definedName name="_75_______123Graph_Dｸﾞﾗﾌ_3" localSheetId="5" hidden="1">[6]A!$E$78:$E$113</definedName>
    <definedName name="_75_______123Graph_Dｸﾞﾗﾌ_3" hidden="1">[8]A!$E$78:$E$113</definedName>
    <definedName name="_76________123Graph_Dｸﾞﾗﾌ_3" localSheetId="0" hidden="1">[6]A!$E$78:$E$113</definedName>
    <definedName name="_76________123Graph_Dｸﾞﾗﾌ_3" localSheetId="1" hidden="1">[6]A!$E$78:$E$113</definedName>
    <definedName name="_76________123Graph_Dｸﾞﾗﾌ_3" localSheetId="2" hidden="1">[7]A!$E$78:$E$113</definedName>
    <definedName name="_76________123Graph_Dｸﾞﾗﾌ_3" localSheetId="3" hidden="1">[6]A!$E$78:$E$113</definedName>
    <definedName name="_76________123Graph_Dｸﾞﾗﾌ_3" localSheetId="5" hidden="1">[6]A!$E$78:$E$113</definedName>
    <definedName name="_76________123Graph_Dｸﾞﾗﾌ_3" hidden="1">[8]A!$E$78:$E$113</definedName>
    <definedName name="_76_______123Graph_Cｸﾞﾗﾌ_2" localSheetId="0" hidden="1">[6]A!$C$78:$C$113</definedName>
    <definedName name="_76_______123Graph_Cｸﾞﾗﾌ_2" localSheetId="1" hidden="1">[6]A!$C$78:$C$113</definedName>
    <definedName name="_76_______123Graph_Cｸﾞﾗﾌ_2" localSheetId="2" hidden="1">[7]A!$C$78:$C$113</definedName>
    <definedName name="_76_______123Graph_Cｸﾞﾗﾌ_2" localSheetId="3" hidden="1">[6]A!$C$78:$C$113</definedName>
    <definedName name="_76_______123Graph_Cｸﾞﾗﾌ_2" localSheetId="5" hidden="1">[6]A!$C$78:$C$113</definedName>
    <definedName name="_76_______123Graph_Cｸﾞﾗﾌ_2" hidden="1">[8]A!$C$78:$C$113</definedName>
    <definedName name="_76_______123Graph_Dｸﾞﾗﾌ_5" localSheetId="0" hidden="1">[6]A!$H$42:$H$113</definedName>
    <definedName name="_76_______123Graph_Dｸﾞﾗﾌ_5" localSheetId="1" hidden="1">[6]A!$H$42:$H$113</definedName>
    <definedName name="_76_______123Graph_Dｸﾞﾗﾌ_5" localSheetId="2" hidden="1">[7]A!$H$42:$H$113</definedName>
    <definedName name="_76_______123Graph_Dｸﾞﾗﾌ_5" localSheetId="3" hidden="1">[6]A!$H$42:$H$113</definedName>
    <definedName name="_76_______123Graph_Dｸﾞﾗﾌ_5" localSheetId="5" hidden="1">[6]A!$H$42:$H$113</definedName>
    <definedName name="_76_______123Graph_Dｸﾞﾗﾌ_5" hidden="1">[8]A!$H$42:$H$113</definedName>
    <definedName name="_77_______123Graph_Cｸﾞﾗﾌ_7" localSheetId="0" hidden="1">[6]A!$O$78:$O$113</definedName>
    <definedName name="_77_______123Graph_Cｸﾞﾗﾌ_7" localSheetId="1" hidden="1">[6]A!$O$78:$O$113</definedName>
    <definedName name="_77_______123Graph_Cｸﾞﾗﾌ_7" localSheetId="2" hidden="1">[7]A!$O$78:$O$113</definedName>
    <definedName name="_77_______123Graph_Cｸﾞﾗﾌ_7" localSheetId="3" hidden="1">[6]A!$O$78:$O$113</definedName>
    <definedName name="_77_______123Graph_Cｸﾞﾗﾌ_7" localSheetId="5" hidden="1">[6]A!$O$78:$O$113</definedName>
    <definedName name="_77_______123Graph_Cｸﾞﾗﾌ_7" hidden="1">[8]A!$O$78:$O$113</definedName>
    <definedName name="_77_______123Graph_Eｸﾞﾗﾌ_4" localSheetId="0" hidden="1">[6]A!$E$42:$E$112</definedName>
    <definedName name="_77_______123Graph_Eｸﾞﾗﾌ_4" localSheetId="1" hidden="1">[6]A!$E$42:$E$112</definedName>
    <definedName name="_77_______123Graph_Eｸﾞﾗﾌ_4" localSheetId="2" hidden="1">[7]A!$E$42:$E$112</definedName>
    <definedName name="_77_______123Graph_Eｸﾞﾗﾌ_4" localSheetId="3" hidden="1">[6]A!$E$42:$E$112</definedName>
    <definedName name="_77_______123Graph_Eｸﾞﾗﾌ_4" localSheetId="5" hidden="1">[6]A!$E$42:$E$112</definedName>
    <definedName name="_77_______123Graph_Eｸﾞﾗﾌ_4" hidden="1">[8]A!$E$42:$E$112</definedName>
    <definedName name="_78________123Graph_Dｸﾞﾗﾌ_5" localSheetId="0" hidden="1">[6]A!$H$42:$H$113</definedName>
    <definedName name="_78________123Graph_Dｸﾞﾗﾌ_5" localSheetId="1" hidden="1">[6]A!$H$42:$H$113</definedName>
    <definedName name="_78________123Graph_Dｸﾞﾗﾌ_5" localSheetId="2" hidden="1">[7]A!$H$42:$H$113</definedName>
    <definedName name="_78________123Graph_Dｸﾞﾗﾌ_5" localSheetId="3" hidden="1">[6]A!$H$42:$H$113</definedName>
    <definedName name="_78________123Graph_Dｸﾞﾗﾌ_5" localSheetId="5" hidden="1">[6]A!$H$42:$H$113</definedName>
    <definedName name="_78________123Graph_Dｸﾞﾗﾌ_5" hidden="1">[8]A!$H$42:$H$113</definedName>
    <definedName name="_78_______123Graph_Cｸﾞﾗﾌ_8" localSheetId="0" hidden="1">[6]C!$D$3:$D$40</definedName>
    <definedName name="_78_______123Graph_Cｸﾞﾗﾌ_8" localSheetId="1" hidden="1">[6]C!$D$3:$D$40</definedName>
    <definedName name="_78_______123Graph_Cｸﾞﾗﾌ_8" localSheetId="2" hidden="1">[7]C!$D$3:$D$40</definedName>
    <definedName name="_78_______123Graph_Cｸﾞﾗﾌ_8" localSheetId="3" hidden="1">[6]C!$D$3:$D$40</definedName>
    <definedName name="_78_______123Graph_Cｸﾞﾗﾌ_8" localSheetId="5" hidden="1">[6]C!$D$3:$D$40</definedName>
    <definedName name="_78_______123Graph_Cｸﾞﾗﾌ_8" hidden="1">[8]C!$D$3:$D$40</definedName>
    <definedName name="_78_______123Graph_Xｸﾞﾗﾌ_10" localSheetId="0" hidden="1">[6]B!$A$4:$A$49</definedName>
    <definedName name="_78_______123Graph_Xｸﾞﾗﾌ_10" localSheetId="1" hidden="1">[6]B!$A$4:$A$49</definedName>
    <definedName name="_78_______123Graph_Xｸﾞﾗﾌ_10" localSheetId="2" hidden="1">[7]B!$A$4:$A$49</definedName>
    <definedName name="_78_______123Graph_Xｸﾞﾗﾌ_10" localSheetId="3" hidden="1">[6]B!$A$4:$A$49</definedName>
    <definedName name="_78_______123Graph_Xｸﾞﾗﾌ_10" localSheetId="5" hidden="1">[6]B!$A$4:$A$49</definedName>
    <definedName name="_78_______123Graph_Xｸﾞﾗﾌ_10" hidden="1">[8]B!$A$4:$A$49</definedName>
    <definedName name="_79_______123Graph_Dグラフ_1B" localSheetId="2" hidden="1">#REF!</definedName>
    <definedName name="_79_______123Graph_Dグラフ_1B" hidden="1">#REF!</definedName>
    <definedName name="_79_______123Graph_Xｸﾞﾗﾌ_12" localSheetId="0" hidden="1">[6]A!$A$66:$A$101</definedName>
    <definedName name="_79_______123Graph_Xｸﾞﾗﾌ_12" localSheetId="1" hidden="1">[6]A!$A$66:$A$101</definedName>
    <definedName name="_79_______123Graph_Xｸﾞﾗﾌ_12" localSheetId="2" hidden="1">[7]A!$A$66:$A$101</definedName>
    <definedName name="_79_______123Graph_Xｸﾞﾗﾌ_12" localSheetId="3" hidden="1">[6]A!$A$66:$A$101</definedName>
    <definedName name="_79_______123Graph_Xｸﾞﾗﾌ_12" localSheetId="5" hidden="1">[6]A!$A$66:$A$101</definedName>
    <definedName name="_79_______123Graph_Xｸﾞﾗﾌ_12" hidden="1">[8]A!$A$66:$A$101</definedName>
    <definedName name="_8__________123Graph_Bグラフ_1B" localSheetId="0" hidden="1">'[2]②-２コンビニ・大型'!#REF!</definedName>
    <definedName name="_8__________123Graph_Bグラフ_1B" localSheetId="1" hidden="1">'[2]②-２コンビニ・大型'!#REF!</definedName>
    <definedName name="_8__________123Graph_Bグラフ_1B" localSheetId="2" hidden="1">'[3]②-２コンビニ・大型'!#REF!</definedName>
    <definedName name="_8__________123Graph_Bグラフ_1B" localSheetId="3" hidden="1">'[2]②-２コンビニ・大型'!#REF!</definedName>
    <definedName name="_8__________123Graph_Bグラフ_1B" localSheetId="5" hidden="1">'[2]②-２コンビニ・大型'!#REF!</definedName>
    <definedName name="_8__________123Graph_Bグラフ_1B" hidden="1">'[4]②-２コンビニ・大型'!#REF!</definedName>
    <definedName name="_8________123Graph_Aｸﾞﾗﾌ_13" localSheetId="0" hidden="1">[6]C!$A$1:$A$1</definedName>
    <definedName name="_8________123Graph_Aｸﾞﾗﾌ_13" localSheetId="1" hidden="1">[6]C!$A$1:$A$1</definedName>
    <definedName name="_8________123Graph_Aｸﾞﾗﾌ_13" localSheetId="2" hidden="1">[7]C!$A$1:$A$1</definedName>
    <definedName name="_8________123Graph_Aｸﾞﾗﾌ_13" localSheetId="3" hidden="1">[6]C!$A$1:$A$1</definedName>
    <definedName name="_8________123Graph_Aｸﾞﾗﾌ_13" localSheetId="5" hidden="1">[6]C!$A$1:$A$1</definedName>
    <definedName name="_8________123Graph_Aｸﾞﾗﾌ_13" hidden="1">[8]C!$A$1:$A$1</definedName>
    <definedName name="_8________123Graph_Aｸﾞﾗﾌ_15" localSheetId="0" hidden="1">[6]E!$V$4:$V$41</definedName>
    <definedName name="_8________123Graph_Aｸﾞﾗﾌ_15" localSheetId="1" hidden="1">[6]E!$V$4:$V$41</definedName>
    <definedName name="_8________123Graph_Aｸﾞﾗﾌ_15" localSheetId="2" hidden="1">[7]E!$V$4:$V$41</definedName>
    <definedName name="_8________123Graph_Aｸﾞﾗﾌ_15" localSheetId="3" hidden="1">[6]E!$V$4:$V$41</definedName>
    <definedName name="_8________123Graph_Aｸﾞﾗﾌ_15" localSheetId="5" hidden="1">[6]E!$V$4:$V$41</definedName>
    <definedName name="_8________123Graph_Aｸﾞﾗﾌ_15" hidden="1">[8]E!$V$4:$V$41</definedName>
    <definedName name="_8__123Graph_Aｸﾞﾗﾌ_16" localSheetId="0" hidden="1">[6]E!$X$24:$X$41</definedName>
    <definedName name="_8__123Graph_Aｸﾞﾗﾌ_16" localSheetId="1" hidden="1">[6]E!$X$24:$X$41</definedName>
    <definedName name="_8__123Graph_Aｸﾞﾗﾌ_16" localSheetId="2" hidden="1">[7]E!$X$24:$X$41</definedName>
    <definedName name="_8__123Graph_Aｸﾞﾗﾌ_16" localSheetId="3" hidden="1">[6]E!$X$24:$X$41</definedName>
    <definedName name="_8__123Graph_Aｸﾞﾗﾌ_16" localSheetId="5" hidden="1">[6]E!$X$24:$X$41</definedName>
    <definedName name="_8__123Graph_Aｸﾞﾗﾌ_16" hidden="1">[8]E!$X$24:$X$41</definedName>
    <definedName name="_8__123Graph_Bｸﾞﾗﾌ_3" hidden="1">[5]データ入力!$H$15:$H$39</definedName>
    <definedName name="_80________123Graph_Eｸﾞﾗﾌ_4" localSheetId="0" hidden="1">[6]A!$E$42:$E$112</definedName>
    <definedName name="_80________123Graph_Eｸﾞﾗﾌ_4" localSheetId="1" hidden="1">[6]A!$E$42:$E$112</definedName>
    <definedName name="_80________123Graph_Eｸﾞﾗﾌ_4" localSheetId="2" hidden="1">[7]A!$E$42:$E$112</definedName>
    <definedName name="_80________123Graph_Eｸﾞﾗﾌ_4" localSheetId="3" hidden="1">[6]A!$E$42:$E$112</definedName>
    <definedName name="_80________123Graph_Eｸﾞﾗﾌ_4" localSheetId="5" hidden="1">[6]A!$E$42:$E$112</definedName>
    <definedName name="_80________123Graph_Eｸﾞﾗﾌ_4" hidden="1">[8]A!$E$42:$E$112</definedName>
    <definedName name="_80_______123Graph_Dｸﾞﾗﾌ_2" localSheetId="0" hidden="1">[6]A!$I$78:$I$113</definedName>
    <definedName name="_80_______123Graph_Dｸﾞﾗﾌ_2" localSheetId="1" hidden="1">[6]A!$I$78:$I$113</definedName>
    <definedName name="_80_______123Graph_Dｸﾞﾗﾌ_2" localSheetId="2" hidden="1">[7]A!$I$78:$I$113</definedName>
    <definedName name="_80_______123Graph_Dｸﾞﾗﾌ_2" localSheetId="3" hidden="1">[6]A!$I$78:$I$113</definedName>
    <definedName name="_80_______123Graph_Dｸﾞﾗﾌ_2" localSheetId="5" hidden="1">[6]A!$I$78:$I$113</definedName>
    <definedName name="_80_______123Graph_Dｸﾞﾗﾌ_2" hidden="1">[8]A!$I$78:$I$113</definedName>
    <definedName name="_80_______123Graph_Xｸﾞﾗﾌ_15" localSheetId="0" hidden="1">[6]E!$S$4:$S$41</definedName>
    <definedName name="_80_______123Graph_Xｸﾞﾗﾌ_15" localSheetId="1" hidden="1">[6]E!$S$4:$S$41</definedName>
    <definedName name="_80_______123Graph_Xｸﾞﾗﾌ_15" localSheetId="2" hidden="1">[7]E!$S$4:$S$41</definedName>
    <definedName name="_80_______123Graph_Xｸﾞﾗﾌ_15" localSheetId="3" hidden="1">[6]E!$S$4:$S$41</definedName>
    <definedName name="_80_______123Graph_Xｸﾞﾗﾌ_15" localSheetId="5" hidden="1">[6]E!$S$4:$S$41</definedName>
    <definedName name="_80_______123Graph_Xｸﾞﾗﾌ_15" hidden="1">[8]E!$S$4:$S$41</definedName>
    <definedName name="_81_______123Graph_Dｸﾞﾗﾌ_3" localSheetId="0" hidden="1">[6]A!$E$78:$E$113</definedName>
    <definedName name="_81_______123Graph_Dｸﾞﾗﾌ_3" localSheetId="1" hidden="1">[6]A!$E$78:$E$113</definedName>
    <definedName name="_81_______123Graph_Dｸﾞﾗﾌ_3" localSheetId="2" hidden="1">[7]A!$E$78:$E$113</definedName>
    <definedName name="_81_______123Graph_Dｸﾞﾗﾌ_3" localSheetId="3" hidden="1">[6]A!$E$78:$E$113</definedName>
    <definedName name="_81_______123Graph_Dｸﾞﾗﾌ_3" localSheetId="5" hidden="1">[6]A!$E$78:$E$113</definedName>
    <definedName name="_81_______123Graph_Dｸﾞﾗﾌ_3" hidden="1">[8]A!$E$78:$E$113</definedName>
    <definedName name="_81_______123Graph_Xｸﾞﾗﾌ_16" localSheetId="0" hidden="1">[6]E!$S$24:$S$41</definedName>
    <definedName name="_81_______123Graph_Xｸﾞﾗﾌ_16" localSheetId="1" hidden="1">[6]E!$S$24:$S$41</definedName>
    <definedName name="_81_______123Graph_Xｸﾞﾗﾌ_16" localSheetId="2" hidden="1">[7]E!$S$24:$S$41</definedName>
    <definedName name="_81_______123Graph_Xｸﾞﾗﾌ_16" localSheetId="3" hidden="1">[6]E!$S$24:$S$41</definedName>
    <definedName name="_81_______123Graph_Xｸﾞﾗﾌ_16" localSheetId="5" hidden="1">[6]E!$S$24:$S$41</definedName>
    <definedName name="_81_______123Graph_Xｸﾞﾗﾌ_16" hidden="1">[8]E!$S$24:$S$41</definedName>
    <definedName name="_82________123Graph_Xｸﾞﾗﾌ_10" localSheetId="0" hidden="1">[6]B!$A$4:$A$49</definedName>
    <definedName name="_82________123Graph_Xｸﾞﾗﾌ_10" localSheetId="1" hidden="1">[6]B!$A$4:$A$49</definedName>
    <definedName name="_82________123Graph_Xｸﾞﾗﾌ_10" localSheetId="2" hidden="1">[7]B!$A$4:$A$49</definedName>
    <definedName name="_82________123Graph_Xｸﾞﾗﾌ_10" localSheetId="3" hidden="1">[6]B!$A$4:$A$49</definedName>
    <definedName name="_82________123Graph_Xｸﾞﾗﾌ_10" localSheetId="5" hidden="1">[6]B!$A$4:$A$49</definedName>
    <definedName name="_82________123Graph_Xｸﾞﾗﾌ_10" hidden="1">[8]B!$A$4:$A$49</definedName>
    <definedName name="_82_______123Graph_Dｸﾞﾗﾌ_5" localSheetId="0" hidden="1">[6]A!$H$42:$H$113</definedName>
    <definedName name="_82_______123Graph_Dｸﾞﾗﾌ_5" localSheetId="1" hidden="1">[6]A!$H$42:$H$113</definedName>
    <definedName name="_82_______123Graph_Dｸﾞﾗﾌ_5" localSheetId="2" hidden="1">[7]A!$H$42:$H$113</definedName>
    <definedName name="_82_______123Graph_Dｸﾞﾗﾌ_5" localSheetId="3" hidden="1">[6]A!$H$42:$H$113</definedName>
    <definedName name="_82_______123Graph_Dｸﾞﾗﾌ_5" localSheetId="5" hidden="1">[6]A!$H$42:$H$113</definedName>
    <definedName name="_82_______123Graph_Dｸﾞﾗﾌ_5" hidden="1">[8]A!$H$42:$H$113</definedName>
    <definedName name="_82_______123Graph_Xグラフ_1B" localSheetId="2" hidden="1">#REF!</definedName>
    <definedName name="_82_______123Graph_Xグラフ_1B" hidden="1">#REF!</definedName>
    <definedName name="_83_______123Graph_Eｸﾞﾗﾌ_4" localSheetId="0" hidden="1">[6]A!$E$42:$E$112</definedName>
    <definedName name="_83_______123Graph_Eｸﾞﾗﾌ_4" localSheetId="1" hidden="1">[6]A!$E$42:$E$112</definedName>
    <definedName name="_83_______123Graph_Eｸﾞﾗﾌ_4" localSheetId="2" hidden="1">[7]A!$E$42:$E$112</definedName>
    <definedName name="_83_______123Graph_Eｸﾞﾗﾌ_4" localSheetId="3" hidden="1">[6]A!$E$42:$E$112</definedName>
    <definedName name="_83_______123Graph_Eｸﾞﾗﾌ_4" localSheetId="5" hidden="1">[6]A!$E$42:$E$112</definedName>
    <definedName name="_83_______123Graph_Eｸﾞﾗﾌ_4" hidden="1">[8]A!$E$42:$E$112</definedName>
    <definedName name="_83_______123Graph_Xｸﾞﾗﾌ_6" localSheetId="0" hidden="1">[6]A!$A$78:$A$113</definedName>
    <definedName name="_83_______123Graph_Xｸﾞﾗﾌ_6" localSheetId="1" hidden="1">[6]A!$A$78:$A$113</definedName>
    <definedName name="_83_______123Graph_Xｸﾞﾗﾌ_6" localSheetId="2" hidden="1">[7]A!$A$78:$A$113</definedName>
    <definedName name="_83_______123Graph_Xｸﾞﾗﾌ_6" localSheetId="3" hidden="1">[6]A!$A$78:$A$113</definedName>
    <definedName name="_83_______123Graph_Xｸﾞﾗﾌ_6" localSheetId="5" hidden="1">[6]A!$A$78:$A$113</definedName>
    <definedName name="_83_______123Graph_Xｸﾞﾗﾌ_6" hidden="1">[8]A!$A$78:$A$113</definedName>
    <definedName name="_84________123Graph_Xｸﾞﾗﾌ_12" localSheetId="0" hidden="1">[6]A!$A$66:$A$101</definedName>
    <definedName name="_84________123Graph_Xｸﾞﾗﾌ_12" localSheetId="1" hidden="1">[6]A!$A$66:$A$101</definedName>
    <definedName name="_84________123Graph_Xｸﾞﾗﾌ_12" localSheetId="2" hidden="1">[7]A!$A$66:$A$101</definedName>
    <definedName name="_84________123Graph_Xｸﾞﾗﾌ_12" localSheetId="3" hidden="1">[6]A!$A$66:$A$101</definedName>
    <definedName name="_84________123Graph_Xｸﾞﾗﾌ_12" localSheetId="5" hidden="1">[6]A!$A$66:$A$101</definedName>
    <definedName name="_84________123Graph_Xｸﾞﾗﾌ_12" hidden="1">[8]A!$A$66:$A$101</definedName>
    <definedName name="_84_______123Graph_Xｸﾞﾗﾌ_10" localSheetId="0" hidden="1">[6]B!$A$4:$A$49</definedName>
    <definedName name="_84_______123Graph_Xｸﾞﾗﾌ_10" localSheetId="1" hidden="1">[6]B!$A$4:$A$49</definedName>
    <definedName name="_84_______123Graph_Xｸﾞﾗﾌ_10" localSheetId="2" hidden="1">[7]B!$A$4:$A$49</definedName>
    <definedName name="_84_______123Graph_Xｸﾞﾗﾌ_10" localSheetId="3" hidden="1">[6]B!$A$4:$A$49</definedName>
    <definedName name="_84_______123Graph_Xｸﾞﾗﾌ_10" localSheetId="5" hidden="1">[6]B!$A$4:$A$49</definedName>
    <definedName name="_84_______123Graph_Xｸﾞﾗﾌ_10" hidden="1">[8]B!$A$4:$A$49</definedName>
    <definedName name="_84_______123Graph_Xｸﾞﾗﾌ_7" localSheetId="0" hidden="1">[6]A!$M$78:$M$113</definedName>
    <definedName name="_84_______123Graph_Xｸﾞﾗﾌ_7" localSheetId="1" hidden="1">[6]A!$M$78:$M$113</definedName>
    <definedName name="_84_______123Graph_Xｸﾞﾗﾌ_7" localSheetId="2" hidden="1">[7]A!$M$78:$M$113</definedName>
    <definedName name="_84_______123Graph_Xｸﾞﾗﾌ_7" localSheetId="3" hidden="1">[6]A!$M$78:$M$113</definedName>
    <definedName name="_84_______123Graph_Xｸﾞﾗﾌ_7" localSheetId="5" hidden="1">[6]A!$M$78:$M$113</definedName>
    <definedName name="_84_______123Graph_Xｸﾞﾗﾌ_7" hidden="1">[8]A!$M$78:$M$113</definedName>
    <definedName name="_85_______123Graph_Xｸﾞﾗﾌ_12" localSheetId="0" hidden="1">[6]A!$A$66:$A$101</definedName>
    <definedName name="_85_______123Graph_Xｸﾞﾗﾌ_12" localSheetId="1" hidden="1">[6]A!$A$66:$A$101</definedName>
    <definedName name="_85_______123Graph_Xｸﾞﾗﾌ_12" localSheetId="2" hidden="1">[7]A!$A$66:$A$101</definedName>
    <definedName name="_85_______123Graph_Xｸﾞﾗﾌ_12" localSheetId="3" hidden="1">[6]A!$A$66:$A$101</definedName>
    <definedName name="_85_______123Graph_Xｸﾞﾗﾌ_12" localSheetId="5" hidden="1">[6]A!$A$66:$A$101</definedName>
    <definedName name="_85_______123Graph_Xｸﾞﾗﾌ_12" hidden="1">[8]A!$A$66:$A$101</definedName>
    <definedName name="_85______123Graph_Aｸﾞﾗﾌ_1" hidden="1">[5]データ入力!$C$15:$C$39</definedName>
    <definedName name="_86________123Graph_Xｸﾞﾗﾌ_15" localSheetId="0" hidden="1">[6]E!$S$4:$S$41</definedName>
    <definedName name="_86________123Graph_Xｸﾞﾗﾌ_15" localSheetId="1" hidden="1">[6]E!$S$4:$S$41</definedName>
    <definedName name="_86________123Graph_Xｸﾞﾗﾌ_15" localSheetId="2" hidden="1">[7]E!$S$4:$S$41</definedName>
    <definedName name="_86________123Graph_Xｸﾞﾗﾌ_15" localSheetId="3" hidden="1">[6]E!$S$4:$S$41</definedName>
    <definedName name="_86________123Graph_Xｸﾞﾗﾌ_15" localSheetId="5" hidden="1">[6]E!$S$4:$S$41</definedName>
    <definedName name="_86________123Graph_Xｸﾞﾗﾌ_15" hidden="1">[8]E!$S$4:$S$41</definedName>
    <definedName name="_86_______123Graph_Xｸﾞﾗﾌ_15" localSheetId="0" hidden="1">[6]E!$S$4:$S$41</definedName>
    <definedName name="_86_______123Graph_Xｸﾞﾗﾌ_15" localSheetId="1" hidden="1">[6]E!$S$4:$S$41</definedName>
    <definedName name="_86_______123Graph_Xｸﾞﾗﾌ_15" localSheetId="2" hidden="1">[7]E!$S$4:$S$41</definedName>
    <definedName name="_86_______123Graph_Xｸﾞﾗﾌ_15" localSheetId="3" hidden="1">[6]E!$S$4:$S$41</definedName>
    <definedName name="_86_______123Graph_Xｸﾞﾗﾌ_15" localSheetId="5" hidden="1">[6]E!$S$4:$S$41</definedName>
    <definedName name="_86_______123Graph_Xｸﾞﾗﾌ_15" hidden="1">[8]E!$S$4:$S$41</definedName>
    <definedName name="_86______123Graph_Aｸﾞﾗﾌ_10" localSheetId="0" hidden="1">[6]B!$E$4:$E$49</definedName>
    <definedName name="_86______123Graph_Aｸﾞﾗﾌ_10" localSheetId="1" hidden="1">[6]B!$E$4:$E$49</definedName>
    <definedName name="_86______123Graph_Aｸﾞﾗﾌ_10" localSheetId="2" hidden="1">[7]B!$E$4:$E$49</definedName>
    <definedName name="_86______123Graph_Aｸﾞﾗﾌ_10" localSheetId="3" hidden="1">[6]B!$E$4:$E$49</definedName>
    <definedName name="_86______123Graph_Aｸﾞﾗﾌ_10" localSheetId="5" hidden="1">[6]B!$E$4:$E$49</definedName>
    <definedName name="_86______123Graph_Aｸﾞﾗﾌ_10" hidden="1">[8]B!$E$4:$E$49</definedName>
    <definedName name="_87_______123Graph_Xｸﾞﾗﾌ_16" localSheetId="0" hidden="1">[6]E!$S$24:$S$41</definedName>
    <definedName name="_87_______123Graph_Xｸﾞﾗﾌ_16" localSheetId="1" hidden="1">[6]E!$S$24:$S$41</definedName>
    <definedName name="_87_______123Graph_Xｸﾞﾗﾌ_16" localSheetId="2" hidden="1">[7]E!$S$24:$S$41</definedName>
    <definedName name="_87_______123Graph_Xｸﾞﾗﾌ_16" localSheetId="3" hidden="1">[6]E!$S$24:$S$41</definedName>
    <definedName name="_87_______123Graph_Xｸﾞﾗﾌ_16" localSheetId="5" hidden="1">[6]E!$S$24:$S$41</definedName>
    <definedName name="_87_______123Graph_Xｸﾞﾗﾌ_16" hidden="1">[8]E!$S$24:$S$41</definedName>
    <definedName name="_87______123Graph_Aｸﾞﾗﾌ_11" localSheetId="0" hidden="1">[6]A!$D$66:$D$101</definedName>
    <definedName name="_87______123Graph_Aｸﾞﾗﾌ_11" localSheetId="1" hidden="1">[6]A!$D$66:$D$101</definedName>
    <definedName name="_87______123Graph_Aｸﾞﾗﾌ_11" localSheetId="2" hidden="1">[7]A!$D$66:$D$101</definedName>
    <definedName name="_87______123Graph_Aｸﾞﾗﾌ_11" localSheetId="3" hidden="1">[6]A!$D$66:$D$101</definedName>
    <definedName name="_87______123Graph_Aｸﾞﾗﾌ_11" localSheetId="5" hidden="1">[6]A!$D$66:$D$101</definedName>
    <definedName name="_87______123Graph_Aｸﾞﾗﾌ_11" hidden="1">[8]A!$D$66:$D$101</definedName>
    <definedName name="_88________123Graph_Xｸﾞﾗﾌ_16" localSheetId="0" hidden="1">[6]E!$S$24:$S$41</definedName>
    <definedName name="_88________123Graph_Xｸﾞﾗﾌ_16" localSheetId="1" hidden="1">[6]E!$S$24:$S$41</definedName>
    <definedName name="_88________123Graph_Xｸﾞﾗﾌ_16" localSheetId="2" hidden="1">[7]E!$S$24:$S$41</definedName>
    <definedName name="_88________123Graph_Xｸﾞﾗﾌ_16" localSheetId="3" hidden="1">[6]E!$S$24:$S$41</definedName>
    <definedName name="_88________123Graph_Xｸﾞﾗﾌ_16" localSheetId="5" hidden="1">[6]E!$S$24:$S$41</definedName>
    <definedName name="_88________123Graph_Xｸﾞﾗﾌ_16" hidden="1">[8]E!$S$24:$S$41</definedName>
    <definedName name="_88_______123Graph_Xグラフ_1B" localSheetId="2" hidden="1">#REF!</definedName>
    <definedName name="_88_______123Graph_Xグラフ_1B" hidden="1">#REF!</definedName>
    <definedName name="_88______123Graph_Aｸﾞﾗﾌ_12" localSheetId="0" hidden="1">[6]A!$C$66:$C$101</definedName>
    <definedName name="_88______123Graph_Aｸﾞﾗﾌ_12" localSheetId="1" hidden="1">[6]A!$C$66:$C$101</definedName>
    <definedName name="_88______123Graph_Aｸﾞﾗﾌ_12" localSheetId="2" hidden="1">[7]A!$C$66:$C$101</definedName>
    <definedName name="_88______123Graph_Aｸﾞﾗﾌ_12" localSheetId="3" hidden="1">[6]A!$C$66:$C$101</definedName>
    <definedName name="_88______123Graph_Aｸﾞﾗﾌ_12" localSheetId="5" hidden="1">[6]A!$C$66:$C$101</definedName>
    <definedName name="_88______123Graph_Aｸﾞﾗﾌ_12" hidden="1">[8]A!$C$66:$C$101</definedName>
    <definedName name="_89_______123Graph_Xｸﾞﾗﾌ_6" localSheetId="0" hidden="1">[6]A!$A$78:$A$113</definedName>
    <definedName name="_89_______123Graph_Xｸﾞﾗﾌ_6" localSheetId="1" hidden="1">[6]A!$A$78:$A$113</definedName>
    <definedName name="_89_______123Graph_Xｸﾞﾗﾌ_6" localSheetId="2" hidden="1">[7]A!$A$78:$A$113</definedName>
    <definedName name="_89_______123Graph_Xｸﾞﾗﾌ_6" localSheetId="3" hidden="1">[6]A!$A$78:$A$113</definedName>
    <definedName name="_89_______123Graph_Xｸﾞﾗﾌ_6" localSheetId="5" hidden="1">[6]A!$A$78:$A$113</definedName>
    <definedName name="_89_______123Graph_Xｸﾞﾗﾌ_6" hidden="1">[8]A!$A$78:$A$113</definedName>
    <definedName name="_89______123Graph_Aｸﾞﾗﾌ_13" localSheetId="0" hidden="1">[6]C!$A$1:$A$1</definedName>
    <definedName name="_89______123Graph_Aｸﾞﾗﾌ_13" localSheetId="1" hidden="1">[6]C!$A$1:$A$1</definedName>
    <definedName name="_89______123Graph_Aｸﾞﾗﾌ_13" localSheetId="2" hidden="1">[7]C!$A$1:$A$1</definedName>
    <definedName name="_89______123Graph_Aｸﾞﾗﾌ_13" localSheetId="3" hidden="1">[6]C!$A$1:$A$1</definedName>
    <definedName name="_89______123Graph_Aｸﾞﾗﾌ_13" localSheetId="5" hidden="1">[6]C!$A$1:$A$1</definedName>
    <definedName name="_89______123Graph_Aｸﾞﾗﾌ_13" hidden="1">[8]C!$A$1:$A$1</definedName>
    <definedName name="_9________123Graph_Aｸﾞﾗﾌ_14" localSheetId="0" hidden="1">[6]E!$F$3:$F$42</definedName>
    <definedName name="_9________123Graph_Aｸﾞﾗﾌ_14" localSheetId="1" hidden="1">[6]E!$F$3:$F$42</definedName>
    <definedName name="_9________123Graph_Aｸﾞﾗﾌ_14" localSheetId="2" hidden="1">[7]E!$F$3:$F$42</definedName>
    <definedName name="_9________123Graph_Aｸﾞﾗﾌ_14" localSheetId="3" hidden="1">[6]E!$F$3:$F$42</definedName>
    <definedName name="_9________123Graph_Aｸﾞﾗﾌ_14" localSheetId="5" hidden="1">[6]E!$F$3:$F$42</definedName>
    <definedName name="_9________123Graph_Aｸﾞﾗﾌ_14" hidden="1">[8]E!$F$3:$F$42</definedName>
    <definedName name="_9________123Graph_Aｸﾞﾗﾌ_16" localSheetId="0" hidden="1">[6]E!$X$24:$X$41</definedName>
    <definedName name="_9________123Graph_Aｸﾞﾗﾌ_16" localSheetId="1" hidden="1">[6]E!$X$24:$X$41</definedName>
    <definedName name="_9________123Graph_Aｸﾞﾗﾌ_16" localSheetId="2" hidden="1">[7]E!$X$24:$X$41</definedName>
    <definedName name="_9________123Graph_Aｸﾞﾗﾌ_16" localSheetId="3" hidden="1">[6]E!$X$24:$X$41</definedName>
    <definedName name="_9________123Graph_Aｸﾞﾗﾌ_16" localSheetId="5" hidden="1">[6]E!$X$24:$X$41</definedName>
    <definedName name="_9________123Graph_Aｸﾞﾗﾌ_16" hidden="1">[8]E!$X$24:$X$41</definedName>
    <definedName name="_9__123Graph_Aｸﾞﾗﾌ_17" localSheetId="0" hidden="1">[6]D!$B$3:$B$48</definedName>
    <definedName name="_9__123Graph_Aｸﾞﾗﾌ_17" localSheetId="1" hidden="1">[6]D!$B$3:$B$48</definedName>
    <definedName name="_9__123Graph_Aｸﾞﾗﾌ_17" localSheetId="2" hidden="1">[7]D!$B$3:$B$48</definedName>
    <definedName name="_9__123Graph_Aｸﾞﾗﾌ_17" localSheetId="3" hidden="1">[6]D!$B$3:$B$48</definedName>
    <definedName name="_9__123Graph_Aｸﾞﾗﾌ_17" localSheetId="5" hidden="1">[6]D!$B$3:$B$48</definedName>
    <definedName name="_9__123Graph_Aｸﾞﾗﾌ_17" hidden="1">[8]D!$B$3:$B$48</definedName>
    <definedName name="_9__123Graph_Bｸﾞﾗﾌ_4" hidden="1">[5]データ入力!$K$15:$K$39</definedName>
    <definedName name="_90________123Graph_Xグラフ_1B" localSheetId="2" hidden="1">#REF!</definedName>
    <definedName name="_90________123Graph_Xグラフ_1B" hidden="1">#REF!</definedName>
    <definedName name="_90_______123Graph_Xｸﾞﾗﾌ_7" localSheetId="0" hidden="1">[6]A!$M$78:$M$113</definedName>
    <definedName name="_90_______123Graph_Xｸﾞﾗﾌ_7" localSheetId="1" hidden="1">[6]A!$M$78:$M$113</definedName>
    <definedName name="_90_______123Graph_Xｸﾞﾗﾌ_7" localSheetId="2" hidden="1">[7]A!$M$78:$M$113</definedName>
    <definedName name="_90_______123Graph_Xｸﾞﾗﾌ_7" localSheetId="3" hidden="1">[6]A!$M$78:$M$113</definedName>
    <definedName name="_90_______123Graph_Xｸﾞﾗﾌ_7" localSheetId="5" hidden="1">[6]A!$M$78:$M$113</definedName>
    <definedName name="_90_______123Graph_Xｸﾞﾗﾌ_7" hidden="1">[8]A!$M$78:$M$113</definedName>
    <definedName name="_90______123Graph_Aｸﾞﾗﾌ_14" localSheetId="0" hidden="1">[6]E!$F$3:$F$42</definedName>
    <definedName name="_90______123Graph_Aｸﾞﾗﾌ_14" localSheetId="1" hidden="1">[6]E!$F$3:$F$42</definedName>
    <definedName name="_90______123Graph_Aｸﾞﾗﾌ_14" localSheetId="2" hidden="1">[7]E!$F$3:$F$42</definedName>
    <definedName name="_90______123Graph_Aｸﾞﾗﾌ_14" localSheetId="3" hidden="1">[6]E!$F$3:$F$42</definedName>
    <definedName name="_90______123Graph_Aｸﾞﾗﾌ_14" localSheetId="5" hidden="1">[6]E!$F$3:$F$42</definedName>
    <definedName name="_90______123Graph_Aｸﾞﾗﾌ_14" hidden="1">[8]E!$F$3:$F$42</definedName>
    <definedName name="_91______123Graph_Aｸﾞﾗﾌ_1" hidden="1">[5]データ入力!$C$15:$C$39</definedName>
    <definedName name="_91______123Graph_Aｸﾞﾗﾌ_15" localSheetId="0" hidden="1">[6]E!$V$4:$V$41</definedName>
    <definedName name="_91______123Graph_Aｸﾞﾗﾌ_15" localSheetId="1" hidden="1">[6]E!$V$4:$V$41</definedName>
    <definedName name="_91______123Graph_Aｸﾞﾗﾌ_15" localSheetId="2" hidden="1">[7]E!$V$4:$V$41</definedName>
    <definedName name="_91______123Graph_Aｸﾞﾗﾌ_15" localSheetId="3" hidden="1">[6]E!$V$4:$V$41</definedName>
    <definedName name="_91______123Graph_Aｸﾞﾗﾌ_15" localSheetId="5" hidden="1">[6]E!$V$4:$V$41</definedName>
    <definedName name="_91______123Graph_Aｸﾞﾗﾌ_15" hidden="1">[8]E!$V$4:$V$41</definedName>
    <definedName name="_92________123Graph_Xｸﾞﾗﾌ_6" localSheetId="0" hidden="1">[6]A!$A$78:$A$113</definedName>
    <definedName name="_92________123Graph_Xｸﾞﾗﾌ_6" localSheetId="1" hidden="1">[6]A!$A$78:$A$113</definedName>
    <definedName name="_92________123Graph_Xｸﾞﾗﾌ_6" localSheetId="2" hidden="1">[7]A!$A$78:$A$113</definedName>
    <definedName name="_92________123Graph_Xｸﾞﾗﾌ_6" localSheetId="3" hidden="1">[6]A!$A$78:$A$113</definedName>
    <definedName name="_92________123Graph_Xｸﾞﾗﾌ_6" localSheetId="5" hidden="1">[6]A!$A$78:$A$113</definedName>
    <definedName name="_92________123Graph_Xｸﾞﾗﾌ_6" hidden="1">[8]A!$A$78:$A$113</definedName>
    <definedName name="_92______123Graph_Aｸﾞﾗﾌ_10" localSheetId="0" hidden="1">[6]B!$E$4:$E$49</definedName>
    <definedName name="_92______123Graph_Aｸﾞﾗﾌ_10" localSheetId="1" hidden="1">[6]B!$E$4:$E$49</definedName>
    <definedName name="_92______123Graph_Aｸﾞﾗﾌ_10" localSheetId="2" hidden="1">[7]B!$E$4:$E$49</definedName>
    <definedName name="_92______123Graph_Aｸﾞﾗﾌ_10" localSheetId="3" hidden="1">[6]B!$E$4:$E$49</definedName>
    <definedName name="_92______123Graph_Aｸﾞﾗﾌ_10" localSheetId="5" hidden="1">[6]B!$E$4:$E$49</definedName>
    <definedName name="_92______123Graph_Aｸﾞﾗﾌ_10" hidden="1">[8]B!$E$4:$E$49</definedName>
    <definedName name="_92______123Graph_Aｸﾞﾗﾌ_16" localSheetId="0" hidden="1">[6]E!$X$24:$X$41</definedName>
    <definedName name="_92______123Graph_Aｸﾞﾗﾌ_16" localSheetId="1" hidden="1">[6]E!$X$24:$X$41</definedName>
    <definedName name="_92______123Graph_Aｸﾞﾗﾌ_16" localSheetId="2" hidden="1">[7]E!$X$24:$X$41</definedName>
    <definedName name="_92______123Graph_Aｸﾞﾗﾌ_16" localSheetId="3" hidden="1">[6]E!$X$24:$X$41</definedName>
    <definedName name="_92______123Graph_Aｸﾞﾗﾌ_16" localSheetId="5" hidden="1">[6]E!$X$24:$X$41</definedName>
    <definedName name="_92______123Graph_Aｸﾞﾗﾌ_16" hidden="1">[8]E!$X$24:$X$41</definedName>
    <definedName name="_93______123Graph_Aｸﾞﾗﾌ_11" localSheetId="0" hidden="1">[6]A!$D$66:$D$101</definedName>
    <definedName name="_93______123Graph_Aｸﾞﾗﾌ_11" localSheetId="1" hidden="1">[6]A!$D$66:$D$101</definedName>
    <definedName name="_93______123Graph_Aｸﾞﾗﾌ_11" localSheetId="2" hidden="1">[7]A!$D$66:$D$101</definedName>
    <definedName name="_93______123Graph_Aｸﾞﾗﾌ_11" localSheetId="3" hidden="1">[6]A!$D$66:$D$101</definedName>
    <definedName name="_93______123Graph_Aｸﾞﾗﾌ_11" localSheetId="5" hidden="1">[6]A!$D$66:$D$101</definedName>
    <definedName name="_93______123Graph_Aｸﾞﾗﾌ_11" hidden="1">[8]A!$D$66:$D$101</definedName>
    <definedName name="_93______123Graph_Aｸﾞﾗﾌ_17" localSheetId="0" hidden="1">[6]D!$B$3:$B$48</definedName>
    <definedName name="_93______123Graph_Aｸﾞﾗﾌ_17" localSheetId="1" hidden="1">[6]D!$B$3:$B$48</definedName>
    <definedName name="_93______123Graph_Aｸﾞﾗﾌ_17" localSheetId="2" hidden="1">[7]D!$B$3:$B$48</definedName>
    <definedName name="_93______123Graph_Aｸﾞﾗﾌ_17" localSheetId="3" hidden="1">[6]D!$B$3:$B$48</definedName>
    <definedName name="_93______123Graph_Aｸﾞﾗﾌ_17" localSheetId="5" hidden="1">[6]D!$B$3:$B$48</definedName>
    <definedName name="_93______123Graph_Aｸﾞﾗﾌ_17" hidden="1">[8]D!$B$3:$B$48</definedName>
    <definedName name="_94________123Graph_Xｸﾞﾗﾌ_7" localSheetId="0" hidden="1">[6]A!$M$78:$M$113</definedName>
    <definedName name="_94________123Graph_Xｸﾞﾗﾌ_7" localSheetId="1" hidden="1">[6]A!$M$78:$M$113</definedName>
    <definedName name="_94________123Graph_Xｸﾞﾗﾌ_7" localSheetId="2" hidden="1">[7]A!$M$78:$M$113</definedName>
    <definedName name="_94________123Graph_Xｸﾞﾗﾌ_7" localSheetId="3" hidden="1">[6]A!$M$78:$M$113</definedName>
    <definedName name="_94________123Graph_Xｸﾞﾗﾌ_7" localSheetId="5" hidden="1">[6]A!$M$78:$M$113</definedName>
    <definedName name="_94________123Graph_Xｸﾞﾗﾌ_7" hidden="1">[8]A!$M$78:$M$113</definedName>
    <definedName name="_94______123Graph_Aｸﾞﾗﾌ_12" localSheetId="0" hidden="1">[6]A!$C$66:$C$101</definedName>
    <definedName name="_94______123Graph_Aｸﾞﾗﾌ_12" localSheetId="1" hidden="1">[6]A!$C$66:$C$101</definedName>
    <definedName name="_94______123Graph_Aｸﾞﾗﾌ_12" localSheetId="2" hidden="1">[7]A!$C$66:$C$101</definedName>
    <definedName name="_94______123Graph_Aｸﾞﾗﾌ_12" localSheetId="3" hidden="1">[6]A!$C$66:$C$101</definedName>
    <definedName name="_94______123Graph_Aｸﾞﾗﾌ_12" localSheetId="5" hidden="1">[6]A!$C$66:$C$101</definedName>
    <definedName name="_94______123Graph_Aｸﾞﾗﾌ_12" hidden="1">[8]A!$C$66:$C$101</definedName>
    <definedName name="_94______123Graph_Aグラフ_1B" localSheetId="0" hidden="1">'[2]②-２コンビニ・大型'!#REF!</definedName>
    <definedName name="_94______123Graph_Aグラフ_1B" localSheetId="1" hidden="1">'[2]②-２コンビニ・大型'!#REF!</definedName>
    <definedName name="_94______123Graph_Aグラフ_1B" localSheetId="2" hidden="1">'[3]②-２コンビニ・大型'!#REF!</definedName>
    <definedName name="_94______123Graph_Aグラフ_1B" localSheetId="3" hidden="1">'[2]②-２コンビニ・大型'!#REF!</definedName>
    <definedName name="_94______123Graph_Aグラフ_1B" localSheetId="5" hidden="1">'[2]②-２コンビニ・大型'!#REF!</definedName>
    <definedName name="_94______123Graph_Aグラフ_1B" hidden="1">'[4]②-２コンビニ・大型'!#REF!</definedName>
    <definedName name="_95______123Graph_Aｸﾞﾗﾌ_13" localSheetId="0" hidden="1">[6]C!$A$1:$A$1</definedName>
    <definedName name="_95______123Graph_Aｸﾞﾗﾌ_13" localSheetId="1" hidden="1">[6]C!$A$1:$A$1</definedName>
    <definedName name="_95______123Graph_Aｸﾞﾗﾌ_13" localSheetId="2" hidden="1">[7]C!$A$1:$A$1</definedName>
    <definedName name="_95______123Graph_Aｸﾞﾗﾌ_13" localSheetId="3" hidden="1">[6]C!$A$1:$A$1</definedName>
    <definedName name="_95______123Graph_Aｸﾞﾗﾌ_13" localSheetId="5" hidden="1">[6]C!$A$1:$A$1</definedName>
    <definedName name="_95______123Graph_Aｸﾞﾗﾌ_13" hidden="1">[8]C!$A$1:$A$1</definedName>
    <definedName name="_95______123Graph_Aｸﾞﾗﾌ_2" hidden="1">[5]データ入力!$E$15:$E$39</definedName>
    <definedName name="_96_______123Graph_Aｸﾞﾗﾌ_10" localSheetId="0" hidden="1">[6]B!$E$4:$E$49</definedName>
    <definedName name="_96_______123Graph_Aｸﾞﾗﾌ_10" localSheetId="1" hidden="1">[6]B!$E$4:$E$49</definedName>
    <definedName name="_96_______123Graph_Aｸﾞﾗﾌ_10" localSheetId="2" hidden="1">[7]B!$E$4:$E$49</definedName>
    <definedName name="_96_______123Graph_Aｸﾞﾗﾌ_10" localSheetId="3" hidden="1">[6]B!$E$4:$E$49</definedName>
    <definedName name="_96_______123Graph_Aｸﾞﾗﾌ_10" localSheetId="5" hidden="1">[6]B!$E$4:$E$49</definedName>
    <definedName name="_96_______123Graph_Aｸﾞﾗﾌ_10" hidden="1">[8]B!$E$4:$E$49</definedName>
    <definedName name="_96______123Graph_Aｸﾞﾗﾌ_14" localSheetId="0" hidden="1">[6]E!$F$3:$F$42</definedName>
    <definedName name="_96______123Graph_Aｸﾞﾗﾌ_14" localSheetId="1" hidden="1">[6]E!$F$3:$F$42</definedName>
    <definedName name="_96______123Graph_Aｸﾞﾗﾌ_14" localSheetId="2" hidden="1">[7]E!$F$3:$F$42</definedName>
    <definedName name="_96______123Graph_Aｸﾞﾗﾌ_14" localSheetId="3" hidden="1">[6]E!$F$3:$F$42</definedName>
    <definedName name="_96______123Graph_Aｸﾞﾗﾌ_14" localSheetId="5" hidden="1">[6]E!$F$3:$F$42</definedName>
    <definedName name="_96______123Graph_Aｸﾞﾗﾌ_14" hidden="1">[8]E!$F$3:$F$42</definedName>
    <definedName name="_96______123Graph_Aｸﾞﾗﾌ_3" hidden="1">[5]データ入力!$G$15:$G$39</definedName>
    <definedName name="_97______123Graph_Aｸﾞﾗﾌ_15" localSheetId="0" hidden="1">[6]E!$V$4:$V$41</definedName>
    <definedName name="_97______123Graph_Aｸﾞﾗﾌ_15" localSheetId="1" hidden="1">[6]E!$V$4:$V$41</definedName>
    <definedName name="_97______123Graph_Aｸﾞﾗﾌ_15" localSheetId="2" hidden="1">[7]E!$V$4:$V$41</definedName>
    <definedName name="_97______123Graph_Aｸﾞﾗﾌ_15" localSheetId="3" hidden="1">[6]E!$V$4:$V$41</definedName>
    <definedName name="_97______123Graph_Aｸﾞﾗﾌ_15" localSheetId="5" hidden="1">[6]E!$V$4:$V$41</definedName>
    <definedName name="_97______123Graph_Aｸﾞﾗﾌ_15" hidden="1">[8]E!$V$4:$V$41</definedName>
    <definedName name="_97______123Graph_Aｸﾞﾗﾌ_4" hidden="1">[5]データ入力!$J$15:$J$39</definedName>
    <definedName name="_98_______123Graph_Aｸﾞﾗﾌ_11" localSheetId="0" hidden="1">[6]A!$D$66:$D$101</definedName>
    <definedName name="_98_______123Graph_Aｸﾞﾗﾌ_11" localSheetId="1" hidden="1">[6]A!$D$66:$D$101</definedName>
    <definedName name="_98_______123Graph_Aｸﾞﾗﾌ_11" localSheetId="2" hidden="1">[7]A!$D$66:$D$101</definedName>
    <definedName name="_98_______123Graph_Aｸﾞﾗﾌ_11" localSheetId="3" hidden="1">[6]A!$D$66:$D$101</definedName>
    <definedName name="_98_______123Graph_Aｸﾞﾗﾌ_11" localSheetId="5" hidden="1">[6]A!$D$66:$D$101</definedName>
    <definedName name="_98_______123Graph_Aｸﾞﾗﾌ_11" hidden="1">[8]A!$D$66:$D$101</definedName>
    <definedName name="_98______123Graph_Aｸﾞﾗﾌ_16" localSheetId="0" hidden="1">[6]E!$X$24:$X$41</definedName>
    <definedName name="_98______123Graph_Aｸﾞﾗﾌ_16" localSheetId="1" hidden="1">[6]E!$X$24:$X$41</definedName>
    <definedName name="_98______123Graph_Aｸﾞﾗﾌ_16" localSheetId="2" hidden="1">[7]E!$X$24:$X$41</definedName>
    <definedName name="_98______123Graph_Aｸﾞﾗﾌ_16" localSheetId="3" hidden="1">[6]E!$X$24:$X$41</definedName>
    <definedName name="_98______123Graph_Aｸﾞﾗﾌ_16" localSheetId="5" hidden="1">[6]E!$X$24:$X$41</definedName>
    <definedName name="_98______123Graph_Aｸﾞﾗﾌ_16" hidden="1">[8]E!$X$24:$X$41</definedName>
    <definedName name="_98______123Graph_Aｸﾞﾗﾌ_5" hidden="1">[5]データ入力!$M$32:$M$39</definedName>
    <definedName name="_99______123Graph_Aｸﾞﾗﾌ_17" localSheetId="0" hidden="1">[6]D!$B$3:$B$48</definedName>
    <definedName name="_99______123Graph_Aｸﾞﾗﾌ_17" localSheetId="1" hidden="1">[6]D!$B$3:$B$48</definedName>
    <definedName name="_99______123Graph_Aｸﾞﾗﾌ_17" localSheetId="2" hidden="1">[7]D!$B$3:$B$48</definedName>
    <definedName name="_99______123Graph_Aｸﾞﾗﾌ_17" localSheetId="3" hidden="1">[6]D!$B$3:$B$48</definedName>
    <definedName name="_99______123Graph_Aｸﾞﾗﾌ_17" localSheetId="5" hidden="1">[6]D!$B$3:$B$48</definedName>
    <definedName name="_99______123Graph_Aｸﾞﾗﾌ_17" hidden="1">[8]D!$B$3:$B$48</definedName>
    <definedName name="_99______123Graph_Aｸﾞﾗﾌ_6" localSheetId="0" hidden="1">[6]A!$J$78:$J$113</definedName>
    <definedName name="_99______123Graph_Aｸﾞﾗﾌ_6" localSheetId="1" hidden="1">[6]A!$J$78:$J$113</definedName>
    <definedName name="_99______123Graph_Aｸﾞﾗﾌ_6" localSheetId="2" hidden="1">[7]A!$J$78:$J$113</definedName>
    <definedName name="_99______123Graph_Aｸﾞﾗﾌ_6" localSheetId="3" hidden="1">[6]A!$J$78:$J$113</definedName>
    <definedName name="_99______123Graph_Aｸﾞﾗﾌ_6" localSheetId="5" hidden="1">[6]A!$J$78:$J$113</definedName>
    <definedName name="_99______123Graph_Aｸﾞﾗﾌ_6" hidden="1">[8]A!$J$78:$J$113</definedName>
    <definedName name="_Fill" hidden="1">[13]昨年!$B$2:$J$2</definedName>
    <definedName name="_Key1" hidden="1">#REF!</definedName>
    <definedName name="_Order1" hidden="1">0</definedName>
    <definedName name="_Order2" hidden="1">255</definedName>
    <definedName name="_Q030">#REF!</definedName>
    <definedName name="_Q040">#REF!</definedName>
    <definedName name="_Q050">#REF!</definedName>
    <definedName name="_Q060">#REF!</definedName>
    <definedName name="_Q080">#REF!</definedName>
    <definedName name="_Q090">#REF!</definedName>
    <definedName name="_Q100">#REF!</definedName>
    <definedName name="\T" localSheetId="2">#REF!</definedName>
    <definedName name="\T">#REF!</definedName>
    <definedName name="\TO" localSheetId="2">#REF!</definedName>
    <definedName name="\TO">#REF!</definedName>
    <definedName name="back_no">#REF!</definedName>
    <definedName name="code" localSheetId="2">#REF!</definedName>
    <definedName name="code">#REF!</definedName>
    <definedName name="_xlnm.Criteria" localSheetId="2">#REF!</definedName>
    <definedName name="_xlnm.Criteria">#REF!</definedName>
    <definedName name="Data" localSheetId="2">#REF!</definedName>
    <definedName name="Data">#REF!</definedName>
    <definedName name="_xlnm.Database">#REF!</definedName>
    <definedName name="DataEnd" localSheetId="2">#REF!</definedName>
    <definedName name="DataEnd">#REF!</definedName>
    <definedName name="_xlnm.Extract" localSheetId="2">#REF!</definedName>
    <definedName name="_xlnm.Extract">#REF!</definedName>
    <definedName name="ｆｆ" localSheetId="2" hidden="1">'[14]②-２コンビニ・大型'!#REF!</definedName>
    <definedName name="ｆｆ" localSheetId="5" hidden="1">'[14]②-２コンビニ・大型'!#REF!</definedName>
    <definedName name="ｆｆ" hidden="1">'[14]②-２コンビニ・大型'!#REF!</definedName>
    <definedName name="HTML_CodePage" hidden="1">932</definedName>
    <definedName name="HTML_Control" localSheetId="0" hidden="1">{"'英文Inet'!$E$5:$O$41"}</definedName>
    <definedName name="HTML_Control" localSheetId="1" hidden="1">{"'英文Inet'!$E$5:$O$41"}</definedName>
    <definedName name="HTML_Control" localSheetId="2" hidden="1">{"'英文Inet'!$E$5:$O$41"}</definedName>
    <definedName name="HTML_Control" localSheetId="3" hidden="1">{"'英文Inet'!$E$5:$O$41"}</definedName>
    <definedName name="HTML_Control" localSheetId="4" hidden="1">{"'英文Inet'!$E$5:$O$41"}</definedName>
    <definedName name="HTML_Control" localSheetId="5"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Hyousoku" localSheetId="2">#REF!</definedName>
    <definedName name="Hyousoku">#REF!</definedName>
    <definedName name="HyousokuArea" localSheetId="2">#REF!</definedName>
    <definedName name="HyousokuArea">#REF!</definedName>
    <definedName name="HyousokuEnd" localSheetId="2">#REF!</definedName>
    <definedName name="HyousokuEnd">#REF!</definedName>
    <definedName name="Hyoutou" localSheetId="2">#REF!</definedName>
    <definedName name="Hyoutou">#REF!</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hidden="1">#REF!</definedName>
    <definedName name="P3_3N1" hidden="1">#REF!</definedName>
    <definedName name="pps推移" localSheetId="0" hidden="1">{"'第２表'!$W$27:$AA$68"}</definedName>
    <definedName name="pps推移" localSheetId="1" hidden="1">{"'第２表'!$W$27:$AA$68"}</definedName>
    <definedName name="pps推移" localSheetId="2" hidden="1">{"'第２表'!$W$27:$AA$68"}</definedName>
    <definedName name="pps推移" localSheetId="3" hidden="1">{"'第２表'!$W$27:$AA$68"}</definedName>
    <definedName name="pps推移" localSheetId="4" hidden="1">{"'第２表'!$W$27:$AA$68"}</definedName>
    <definedName name="pps推移" localSheetId="5" hidden="1">{"'第２表'!$W$27:$AA$68"}</definedName>
    <definedName name="pps推移" hidden="1">{"'第２表'!$W$27:$AA$68"}</definedName>
    <definedName name="_xlnm.Print_Area" localSheetId="0">'2-1'!$A$1:$O$56</definedName>
    <definedName name="_xlnm.Print_Area" localSheetId="1">'2-2'!$A$1:$K$57</definedName>
    <definedName name="_xlnm.Print_Area" localSheetId="2">'2-3'!$A$1:$H$36</definedName>
    <definedName name="_xlnm.Print_Area" localSheetId="3">'2-4'!$A$1:$O$58</definedName>
    <definedName name="_xlnm.Print_Area" localSheetId="4">'2-5'!$A$1:$M$57</definedName>
    <definedName name="_xlnm.Print_Area" localSheetId="5">'2-6'!$A$1:$N$58</definedName>
    <definedName name="_xlnm.Print_Area">#REF!</definedName>
    <definedName name="PRINT_AREA_MI" localSheetId="4">#REF!</definedName>
    <definedName name="Print_Area_MI">#REF!</definedName>
    <definedName name="_xlnm.Print_Titles" localSheetId="2">#REF!</definedName>
    <definedName name="_xlnm.Print_Titles" localSheetId="4">'[15]推計人口.第10表　その１S20～R3(2019).10月'!#REF!</definedName>
    <definedName name="_xlnm.Print_Titles">#REF!</definedName>
    <definedName name="PRINT_TITLES_MI">'[15]推計人口.第10表　その１S20～R3(2019).10月'!#REF!</definedName>
    <definedName name="q_050">#REF!</definedName>
    <definedName name="q_060">#REF!</definedName>
    <definedName name="q_070">#REF!</definedName>
    <definedName name="q_080">#REF!</definedName>
    <definedName name="q_090">#REF!</definedName>
    <definedName name="q_100">#REF!</definedName>
    <definedName name="Rangai" localSheetId="2">#REF!</definedName>
    <definedName name="Rangai">#REF!</definedName>
    <definedName name="Rangai0" localSheetId="2">#REF!</definedName>
    <definedName name="Rangai0">#REF!</definedName>
    <definedName name="RangaiEng" localSheetId="2">#REF!</definedName>
    <definedName name="RangaiEng">#REF!</definedName>
    <definedName name="ｒっうぇ" hidden="1">#REF!</definedName>
    <definedName name="solver_lin" hidden="1">0</definedName>
    <definedName name="solver_num" hidden="1">0</definedName>
    <definedName name="solver_opt" hidden="1">#REF!</definedName>
    <definedName name="solver_typ" hidden="1">1</definedName>
    <definedName name="solver_val" hidden="1">0</definedName>
    <definedName name="Title" localSheetId="2">#REF!</definedName>
    <definedName name="Title">#REF!</definedName>
    <definedName name="TitleEnglish" localSheetId="2">#REF!</definedName>
    <definedName name="TitleEnglish">#REF!</definedName>
    <definedName name="ｗｑ" hidden="1">#REF!</definedName>
    <definedName name="あ" hidden="1">#REF!</definedName>
    <definedName name="い" hidden="1">#REF!</definedName>
    <definedName name="う" hidden="1">#REF!</definedName>
    <definedName name="え" hidden="1">#REF!</definedName>
    <definedName name="ちちち">#REF!</definedName>
    <definedName name="冊子名">[16]H20!#REF!</definedName>
    <definedName name="注">[16]H20!#REF!</definedName>
    <definedName name="年">#REF!</definedName>
    <definedName name="年表" hidden="1">#REF!</definedName>
    <definedName name="容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14" uniqueCount="138">
  <si>
    <t>２－１．全国・大阪府・主要都市の経済成長率の推移</t>
    <rPh sb="4" eb="5">
      <t>ゼン</t>
    </rPh>
    <rPh sb="5" eb="6">
      <t>クニ</t>
    </rPh>
    <rPh sb="7" eb="10">
      <t>オオサカフ</t>
    </rPh>
    <rPh sb="11" eb="15">
      <t>シュヨウトシ</t>
    </rPh>
    <rPh sb="22" eb="24">
      <t>スイイ</t>
    </rPh>
    <phoneticPr fontId="2"/>
  </si>
  <si>
    <t>(単位：％)</t>
    <rPh sb="1" eb="3">
      <t>タンイ</t>
    </rPh>
    <phoneticPr fontId="2"/>
  </si>
  <si>
    <t>2012年度</t>
  </si>
  <si>
    <t>2013</t>
  </si>
  <si>
    <t>実質</t>
  </si>
  <si>
    <t>大阪市</t>
  </si>
  <si>
    <t>横浜市</t>
  </si>
  <si>
    <t>名古屋市</t>
  </si>
  <si>
    <t>大阪府</t>
  </si>
  <si>
    <t>全　国</t>
  </si>
  <si>
    <t>*</t>
    <phoneticPr fontId="2"/>
  </si>
  <si>
    <t>名目</t>
  </si>
  <si>
    <t xml:space="preserve">(内閣府「2021年度国民経済計算≪年次推計≫」、大阪府「2021年度府民経済計算」、各市「2021年度市民経済計算」) </t>
    <rPh sb="25" eb="28">
      <t>オオサカフ</t>
    </rPh>
    <rPh sb="33" eb="35">
      <t>ネンド</t>
    </rPh>
    <rPh sb="35" eb="37">
      <t>フミン</t>
    </rPh>
    <rPh sb="36" eb="37">
      <t>ミン</t>
    </rPh>
    <rPh sb="37" eb="39">
      <t>ケイザイ</t>
    </rPh>
    <rPh sb="39" eb="41">
      <t>ケイサン</t>
    </rPh>
    <phoneticPr fontId="2"/>
  </si>
  <si>
    <t>(注)1.2008SNA、2015年基準。</t>
    <rPh sb="1" eb="2">
      <t>チュウ</t>
    </rPh>
    <rPh sb="17" eb="18">
      <t>ネン</t>
    </rPh>
    <rPh sb="18" eb="20">
      <t>キジュン</t>
    </rPh>
    <phoneticPr fontId="2"/>
  </si>
  <si>
    <t>　　2.SNAとは、System of National Accountsの略称であり「国民経済計算」または「国民経済計算体系」と訳さ</t>
    <rPh sb="38" eb="40">
      <t>リャクショウ</t>
    </rPh>
    <rPh sb="44" eb="46">
      <t>コクミン</t>
    </rPh>
    <rPh sb="46" eb="48">
      <t>ケイザイ</t>
    </rPh>
    <rPh sb="48" eb="50">
      <t>ケイサン</t>
    </rPh>
    <rPh sb="55" eb="57">
      <t>コクミン</t>
    </rPh>
    <rPh sb="57" eb="59">
      <t>ケイザイ</t>
    </rPh>
    <rPh sb="59" eb="61">
      <t>ケイサン</t>
    </rPh>
    <rPh sb="61" eb="63">
      <t>タイケイ</t>
    </rPh>
    <phoneticPr fontId="2"/>
  </si>
  <si>
    <t>　　　れている。2008SNAとは2008年に国連が加盟各国にその導入を勧告した国民経済計算の体系の名称である。</t>
    <rPh sb="21" eb="22">
      <t>ネン</t>
    </rPh>
    <rPh sb="23" eb="25">
      <t>コクレン</t>
    </rPh>
    <rPh sb="26" eb="28">
      <t>カメイ</t>
    </rPh>
    <rPh sb="28" eb="29">
      <t>カク</t>
    </rPh>
    <rPh sb="29" eb="30">
      <t>コク</t>
    </rPh>
    <rPh sb="33" eb="35">
      <t>ドウニュウ</t>
    </rPh>
    <rPh sb="36" eb="38">
      <t>カンコク</t>
    </rPh>
    <rPh sb="40" eb="42">
      <t>コクミン</t>
    </rPh>
    <rPh sb="42" eb="44">
      <t>ケイザイ</t>
    </rPh>
    <rPh sb="44" eb="46">
      <t>ケイサン</t>
    </rPh>
    <rPh sb="47" eb="49">
      <t>タイケイ</t>
    </rPh>
    <rPh sb="50" eb="52">
      <t>メイショウ</t>
    </rPh>
    <phoneticPr fontId="2"/>
  </si>
  <si>
    <t>　　3.国は支出系列、都府県市は生産系列、実質は連鎖方式による。</t>
    <rPh sb="4" eb="5">
      <t>クニ</t>
    </rPh>
    <rPh sb="6" eb="8">
      <t>シシュツ</t>
    </rPh>
    <rPh sb="8" eb="10">
      <t>ケイレツ</t>
    </rPh>
    <rPh sb="11" eb="14">
      <t>トフケン</t>
    </rPh>
    <rPh sb="14" eb="15">
      <t>シ</t>
    </rPh>
    <rPh sb="16" eb="20">
      <t>セイサンケイレツ</t>
    </rPh>
    <rPh sb="21" eb="23">
      <t>ジッシツ</t>
    </rPh>
    <rPh sb="24" eb="28">
      <t>レンサホウシキ</t>
    </rPh>
    <phoneticPr fontId="2"/>
  </si>
  <si>
    <t>グラフ作表用</t>
    <rPh sb="3" eb="5">
      <t>サクヒョウ</t>
    </rPh>
    <rPh sb="5" eb="6">
      <t>ヨウ</t>
    </rPh>
    <phoneticPr fontId="32"/>
  </si>
  <si>
    <t>大阪市</t>
    <phoneticPr fontId="2"/>
  </si>
  <si>
    <t>横浜市</t>
    <rPh sb="0" eb="3">
      <t>ヨコハマシ</t>
    </rPh>
    <phoneticPr fontId="2"/>
  </si>
  <si>
    <t>名古屋市</t>
    <rPh sb="0" eb="4">
      <t>ナゴヤシ</t>
    </rPh>
    <phoneticPr fontId="2"/>
  </si>
  <si>
    <t>大阪府</t>
    <phoneticPr fontId="2"/>
  </si>
  <si>
    <t>全国</t>
    <phoneticPr fontId="2"/>
  </si>
  <si>
    <t>２－３．支出別主要都市内総生産【2021年度】</t>
    <phoneticPr fontId="37"/>
  </si>
  <si>
    <t>(単位：十億円)</t>
    <rPh sb="4" eb="6">
      <t>ジュウオク</t>
    </rPh>
    <phoneticPr fontId="37"/>
  </si>
  <si>
    <t>全国</t>
  </si>
  <si>
    <t>民間最終消費支出</t>
  </si>
  <si>
    <t>(地方)政府最終消費支出</t>
  </si>
  <si>
    <t>総資本形成</t>
  </si>
  <si>
    <t>財貨・サービスの輸移出入(純)・統計上の不突合</t>
  </si>
  <si>
    <t>合計</t>
  </si>
  <si>
    <t>（内閣府「2021年度国民経済計算≪年次推計≫」、大阪府「2021年度府民経済計算」、</t>
    <rPh sb="1" eb="3">
      <t>ナイカク</t>
    </rPh>
    <rPh sb="25" eb="28">
      <t>オオサカフ</t>
    </rPh>
    <rPh sb="33" eb="34">
      <t>ネン</t>
    </rPh>
    <rPh sb="34" eb="35">
      <t>ド</t>
    </rPh>
    <rPh sb="35" eb="37">
      <t>フミン</t>
    </rPh>
    <rPh sb="37" eb="39">
      <t>ケイザイ</t>
    </rPh>
    <rPh sb="39" eb="41">
      <t>ケイサン</t>
    </rPh>
    <phoneticPr fontId="37"/>
  </si>
  <si>
    <t>(注)名目値。</t>
    <rPh sb="1" eb="2">
      <t>チュウ</t>
    </rPh>
    <rPh sb="3" eb="6">
      <t>メイモクチ</t>
    </rPh>
    <phoneticPr fontId="43"/>
  </si>
  <si>
    <t>各市「2021年度市民経済計算」）</t>
    <phoneticPr fontId="2"/>
  </si>
  <si>
    <t>グラフ用</t>
    <rPh sb="3" eb="4">
      <t>ヨウ</t>
    </rPh>
    <phoneticPr fontId="37"/>
  </si>
  <si>
    <t>２－４.大阪府・大阪市内総生産の国際比較【2021年】</t>
    <rPh sb="4" eb="7">
      <t>オオサカフ</t>
    </rPh>
    <rPh sb="8" eb="10">
      <t>オオサカ</t>
    </rPh>
    <rPh sb="10" eb="11">
      <t>シ</t>
    </rPh>
    <rPh sb="11" eb="12">
      <t>ナイ</t>
    </rPh>
    <rPh sb="12" eb="15">
      <t>ソウセイサン</t>
    </rPh>
    <phoneticPr fontId="2"/>
  </si>
  <si>
    <t>グラフ用</t>
    <rPh sb="3" eb="4">
      <t>ヨウ</t>
    </rPh>
    <phoneticPr fontId="2"/>
  </si>
  <si>
    <t>主要国の国内総生産（名目値・2021年）</t>
    <rPh sb="0" eb="2">
      <t>シュヨウ</t>
    </rPh>
    <rPh sb="2" eb="3">
      <t>コク</t>
    </rPh>
    <rPh sb="4" eb="6">
      <t>コクナイ</t>
    </rPh>
    <rPh sb="6" eb="9">
      <t>ソウセイサン</t>
    </rPh>
    <rPh sb="10" eb="12">
      <t>メイモク</t>
    </rPh>
    <rPh sb="12" eb="13">
      <t>チ</t>
    </rPh>
    <rPh sb="18" eb="19">
      <t>ネン</t>
    </rPh>
    <phoneticPr fontId="2"/>
  </si>
  <si>
    <t>アメリカ</t>
  </si>
  <si>
    <t>中国</t>
  </si>
  <si>
    <t>日本</t>
  </si>
  <si>
    <t>ドイツ</t>
  </si>
  <si>
    <t>インド</t>
  </si>
  <si>
    <t>英国</t>
    <rPh sb="0" eb="2">
      <t>エイコク</t>
    </rPh>
    <phoneticPr fontId="2"/>
  </si>
  <si>
    <t>フランス</t>
  </si>
  <si>
    <t>イタリア</t>
  </si>
  <si>
    <t>カナダ</t>
  </si>
  <si>
    <t>ロシア</t>
  </si>
  <si>
    <t>韓国</t>
  </si>
  <si>
    <t>オーストラリア</t>
  </si>
  <si>
    <t>ブラジル</t>
  </si>
  <si>
    <t>スペイン</t>
  </si>
  <si>
    <t>メキシコ</t>
  </si>
  <si>
    <t>インドネシア</t>
  </si>
  <si>
    <t>オランダ</t>
  </si>
  <si>
    <t>東京都(21年度)</t>
  </si>
  <si>
    <t>サウジアラビア</t>
  </si>
  <si>
    <t>トルコ</t>
  </si>
  <si>
    <t>スイス</t>
  </si>
  <si>
    <t>近畿(21年度)</t>
  </si>
  <si>
    <t>ポーランド</t>
  </si>
  <si>
    <t>スウェーデン</t>
  </si>
  <si>
    <t>ベルギー</t>
  </si>
  <si>
    <t>アイルランド</t>
  </si>
  <si>
    <t>タイ</t>
  </si>
  <si>
    <t>ノルウェー</t>
  </si>
  <si>
    <t>イスラエル</t>
  </si>
  <si>
    <t>アルゼンチン</t>
  </si>
  <si>
    <t>オーストリア</t>
  </si>
  <si>
    <t>ナイジェリア</t>
  </si>
  <si>
    <t>エジプト</t>
  </si>
  <si>
    <t>シンガポール</t>
  </si>
  <si>
    <t>南アフリカ</t>
  </si>
  <si>
    <t>アラブ首長国連邦</t>
  </si>
  <si>
    <t>バングラデシュ</t>
  </si>
  <si>
    <t>デンマーク</t>
  </si>
  <si>
    <t>フィリピン</t>
  </si>
  <si>
    <t>マレーシア</t>
  </si>
  <si>
    <t>大阪府(21年度)</t>
  </si>
  <si>
    <t>ベトナム</t>
  </si>
  <si>
    <t>愛知県(21年度)</t>
  </si>
  <si>
    <t>イラン</t>
  </si>
  <si>
    <t>パキスタン</t>
  </si>
  <si>
    <t>コロンビア</t>
  </si>
  <si>
    <t>チリ</t>
  </si>
  <si>
    <t>神奈川県(21年度)</t>
  </si>
  <si>
    <t>フィンランド</t>
  </si>
  <si>
    <t>ルーマニア</t>
  </si>
  <si>
    <t>チェコ</t>
  </si>
  <si>
    <t>ポルトガル</t>
  </si>
  <si>
    <t>ニュージーランド</t>
  </si>
  <si>
    <t>ペルー</t>
  </si>
  <si>
    <t>ギリシャ</t>
  </si>
  <si>
    <t>イラク</t>
  </si>
  <si>
    <t>ウクライナ</t>
  </si>
  <si>
    <t>カザフスタン</t>
  </si>
  <si>
    <t>ハンガリー</t>
  </si>
  <si>
    <t>カタール</t>
  </si>
  <si>
    <t>大阪市(21年度)</t>
  </si>
  <si>
    <t>アルジェリア</t>
  </si>
  <si>
    <t>２－５．経済活動別市内総生産の推移</t>
    <rPh sb="4" eb="6">
      <t>ケイザイ</t>
    </rPh>
    <rPh sb="6" eb="9">
      <t>カツドウベツ</t>
    </rPh>
    <phoneticPr fontId="2"/>
  </si>
  <si>
    <t>(単位:億円)</t>
    <rPh sb="1" eb="3">
      <t>タンイ</t>
    </rPh>
    <rPh sb="4" eb="6">
      <t>オクエン</t>
    </rPh>
    <phoneticPr fontId="2"/>
  </si>
  <si>
    <t>　　　</t>
    <phoneticPr fontId="2"/>
  </si>
  <si>
    <t>農林水産業</t>
  </si>
  <si>
    <t>鉱業</t>
  </si>
  <si>
    <t>製造業</t>
  </si>
  <si>
    <t>電気・ガス・水道・廃棄物処理業</t>
  </si>
  <si>
    <t>建設業</t>
  </si>
  <si>
    <t>卸売・小売業</t>
  </si>
  <si>
    <t>運輸・郵便業</t>
  </si>
  <si>
    <t>宿泊・飲食サービス業</t>
  </si>
  <si>
    <t>情報通信業</t>
  </si>
  <si>
    <t>金融・保険業</t>
  </si>
  <si>
    <t>不動産業</t>
  </si>
  <si>
    <t>専門・科学技術、業務支援ｻｰﾋﾞｽ業</t>
  </si>
  <si>
    <t>公務</t>
  </si>
  <si>
    <t>教育</t>
  </si>
  <si>
    <t>保健衛生・社会事業</t>
  </si>
  <si>
    <t>その他のサービス</t>
  </si>
  <si>
    <t>輸入品に課される税・関税</t>
  </si>
  <si>
    <t>(控除)総資本形成に係る消費税</t>
  </si>
  <si>
    <t>市内総生産</t>
  </si>
  <si>
    <t>（大阪市「2021年度大阪市民経済計算」）</t>
    <rPh sb="1" eb="4">
      <t>オオサカシ</t>
    </rPh>
    <rPh sb="9" eb="11">
      <t>ネンド</t>
    </rPh>
    <rPh sb="11" eb="13">
      <t>オオサカ</t>
    </rPh>
    <rPh sb="13" eb="15">
      <t>シミン</t>
    </rPh>
    <rPh sb="15" eb="17">
      <t>ケイザイ</t>
    </rPh>
    <rPh sb="17" eb="19">
      <t>ケイサン</t>
    </rPh>
    <phoneticPr fontId="2"/>
  </si>
  <si>
    <t>(注) 1.2008SNA、2015年基準。 2.四捨五入等のため、合計が一致しない場合がある。 3.名目値。</t>
    <rPh sb="0" eb="3">
      <t>チ</t>
    </rPh>
    <rPh sb="18" eb="19">
      <t>ネン</t>
    </rPh>
    <rPh sb="19" eb="21">
      <t>キジュン</t>
    </rPh>
    <rPh sb="29" eb="30">
      <t>トウ</t>
    </rPh>
    <rPh sb="51" eb="54">
      <t>メイモクチ</t>
    </rPh>
    <phoneticPr fontId="2"/>
  </si>
  <si>
    <t>各項目/市内総生産</t>
    <rPh sb="0" eb="3">
      <t>カクコウモク</t>
    </rPh>
    <rPh sb="4" eb="6">
      <t>シナイ</t>
    </rPh>
    <rPh sb="6" eb="9">
      <t>ソウセイサン</t>
    </rPh>
    <phoneticPr fontId="2"/>
  </si>
  <si>
    <t>２－２．全国・主要都市内総生産の推移</t>
    <rPh sb="4" eb="6">
      <t>ゼンコク</t>
    </rPh>
    <rPh sb="7" eb="9">
      <t>シュヨウ</t>
    </rPh>
    <rPh sb="9" eb="11">
      <t>トシ</t>
    </rPh>
    <phoneticPr fontId="2"/>
  </si>
  <si>
    <t>（単位：十億円、％）</t>
    <rPh sb="1" eb="3">
      <t>タンイ</t>
    </rPh>
    <rPh sb="4" eb="7">
      <t>ジュウオクエン</t>
    </rPh>
    <phoneticPr fontId="2"/>
  </si>
  <si>
    <t>シェア</t>
    <phoneticPr fontId="2"/>
  </si>
  <si>
    <t>(内閣府「2021年度国民経済計算≪年次推計≫」、各市「2021年度市民経済計算」)</t>
    <phoneticPr fontId="2"/>
  </si>
  <si>
    <t>(注)　1.2008SNA及び2015年基準の市内総生産(生産側、名目)、国内総生産(支出側、名目)。</t>
    <rPh sb="1" eb="2">
      <t>チュウ</t>
    </rPh>
    <rPh sb="13" eb="14">
      <t>オヨ</t>
    </rPh>
    <rPh sb="23" eb="25">
      <t>シナイ</t>
    </rPh>
    <rPh sb="25" eb="28">
      <t>ソウセイサン</t>
    </rPh>
    <rPh sb="37" eb="39">
      <t>コクナイ</t>
    </rPh>
    <rPh sb="39" eb="42">
      <t>ソウセイサン</t>
    </rPh>
    <rPh sb="43" eb="46">
      <t>シシュツガワ</t>
    </rPh>
    <rPh sb="47" eb="49">
      <t>メイモク</t>
    </rPh>
    <phoneticPr fontId="2"/>
  </si>
  <si>
    <t>　　　2.シェアは、市内総生産(生産側、名目)／国内総生産(支出側、名目)。</t>
    <rPh sb="10" eb="12">
      <t>シナイ</t>
    </rPh>
    <rPh sb="12" eb="15">
      <t>ソウセイサン</t>
    </rPh>
    <rPh sb="16" eb="18">
      <t>セイサン</t>
    </rPh>
    <rPh sb="18" eb="19">
      <t>ガワ</t>
    </rPh>
    <rPh sb="20" eb="22">
      <t>メイモク</t>
    </rPh>
    <rPh sb="24" eb="26">
      <t>コクナイ</t>
    </rPh>
    <rPh sb="26" eb="29">
      <t>ソウセイサン</t>
    </rPh>
    <rPh sb="30" eb="32">
      <t>シシュツ</t>
    </rPh>
    <rPh sb="32" eb="33">
      <t>ガワ</t>
    </rPh>
    <rPh sb="34" eb="36">
      <t>メイモク</t>
    </rPh>
    <phoneticPr fontId="2"/>
  </si>
  <si>
    <t>２－６．全国・主要都市の１人当たりの国府市民所得・国府市民雇用者報酬の推移</t>
    <rPh sb="4" eb="6">
      <t>ゼンコク</t>
    </rPh>
    <rPh sb="7" eb="9">
      <t>シュヨウ</t>
    </rPh>
    <rPh sb="9" eb="11">
      <t>トシ</t>
    </rPh>
    <rPh sb="18" eb="19">
      <t>クニ</t>
    </rPh>
    <rPh sb="19" eb="20">
      <t>フ</t>
    </rPh>
    <rPh sb="25" eb="26">
      <t>クニ</t>
    </rPh>
    <rPh sb="26" eb="27">
      <t>フ</t>
    </rPh>
    <rPh sb="35" eb="37">
      <t>スイイ</t>
    </rPh>
    <phoneticPr fontId="2"/>
  </si>
  <si>
    <t>(単位：千円)</t>
    <rPh sb="1" eb="3">
      <t>タンイ</t>
    </rPh>
    <rPh sb="4" eb="5">
      <t>セン</t>
    </rPh>
    <rPh sb="5" eb="6">
      <t>エン</t>
    </rPh>
    <phoneticPr fontId="2"/>
  </si>
  <si>
    <t>1人当たり
雇用者報酬</t>
  </si>
  <si>
    <t>(内閣府「2021年度県民経済計算≪総括表≫)</t>
    <phoneticPr fontId="2"/>
  </si>
  <si>
    <t>(注)2008SNA、2015年基準による。</t>
    <rPh sb="1" eb="2">
      <t>チュウ</t>
    </rPh>
    <rPh sb="15" eb="16">
      <t>ネン</t>
    </rPh>
    <rPh sb="16" eb="18">
      <t>キジュン</t>
    </rPh>
    <phoneticPr fontId="2"/>
  </si>
  <si>
    <t>グラフ用</t>
    <rPh sb="3" eb="4">
      <t>サヨウ</t>
    </rPh>
    <phoneticPr fontId="32"/>
  </si>
  <si>
    <t>1人当たり
所得</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76" formatCode="0.0_ "/>
    <numFmt numFmtId="177" formatCode="#,##0.0;[Red]\-#,##0.0"/>
    <numFmt numFmtId="178" formatCode="#,##0.0"/>
    <numFmt numFmtId="179" formatCode="0.0"/>
    <numFmt numFmtId="180" formatCode="#,##0;&quot;▲ &quot;#,##0"/>
    <numFmt numFmtId="181" formatCode="#,##0_ "/>
    <numFmt numFmtId="182" formatCode="0.0_ ;[Red]\-0.0\ "/>
    <numFmt numFmtId="183" formatCode="#,##0;&quot;△ &quot;#,##0"/>
    <numFmt numFmtId="184" formatCode="0.000%"/>
    <numFmt numFmtId="185" formatCode="0.0%"/>
  </numFmts>
  <fonts count="59">
    <font>
      <sz val="11"/>
      <color theme="1"/>
      <name val="游ゴシック"/>
      <family val="2"/>
      <scheme val="minor"/>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sz val="10"/>
      <color theme="1"/>
      <name val="BIZ UD明朝 Medium"/>
      <family val="1"/>
      <charset val="128"/>
    </font>
    <font>
      <sz val="8"/>
      <color theme="1"/>
      <name val="BIZ UD明朝 Medium"/>
      <family val="1"/>
      <charset val="128"/>
    </font>
    <font>
      <sz val="9"/>
      <color theme="1"/>
      <name val="BIZ UD明朝 Medium"/>
      <family val="1"/>
      <charset val="128"/>
    </font>
    <font>
      <b/>
      <sz val="12"/>
      <name val="UD デジタル 教科書体 N-B"/>
      <family val="1"/>
      <charset val="128"/>
    </font>
    <font>
      <b/>
      <sz val="12"/>
      <name val="ＭＳ ゴシック"/>
      <family val="3"/>
      <charset val="128"/>
    </font>
    <font>
      <sz val="11"/>
      <name val="ＭＳ 明朝"/>
      <family val="1"/>
      <charset val="128"/>
    </font>
    <font>
      <sz val="11"/>
      <color theme="1"/>
      <name val="ＭＳ 明朝"/>
      <family val="1"/>
      <charset val="128"/>
    </font>
    <font>
      <sz val="11"/>
      <color theme="1"/>
      <name val="BIZ UD明朝 Medium"/>
      <family val="1"/>
      <charset val="128"/>
    </font>
    <font>
      <sz val="10"/>
      <name val="ＭＳ 明朝"/>
      <family val="1"/>
      <charset val="128"/>
    </font>
    <font>
      <sz val="10"/>
      <name val="BIZ UD明朝 Medium"/>
      <family val="1"/>
      <charset val="128"/>
    </font>
    <font>
      <sz val="10"/>
      <name val="UD デジタル 教科書体 N-B"/>
      <family val="1"/>
      <charset val="128"/>
    </font>
    <font>
      <sz val="10"/>
      <name val="BIZ UDゴシック"/>
      <family val="3"/>
      <charset val="128"/>
    </font>
    <font>
      <sz val="12"/>
      <name val="BIZ UD明朝 Medium"/>
      <family val="1"/>
      <charset val="128"/>
    </font>
    <font>
      <b/>
      <sz val="10"/>
      <color rgb="FF92D050"/>
      <name val="BIZ UD明朝 Medium"/>
      <family val="1"/>
      <charset val="128"/>
    </font>
    <font>
      <b/>
      <sz val="9"/>
      <color rgb="FF92D050"/>
      <name val="BIZ UD明朝 Medium"/>
      <family val="1"/>
      <charset val="128"/>
    </font>
    <font>
      <sz val="11"/>
      <color rgb="FF00B050"/>
      <name val="BIZ UD明朝 Medium"/>
      <family val="1"/>
      <charset val="128"/>
    </font>
    <font>
      <sz val="9"/>
      <color rgb="FF00B050"/>
      <name val="BIZ UD明朝 Medium"/>
      <family val="1"/>
      <charset val="128"/>
    </font>
    <font>
      <sz val="14"/>
      <name val="ＭＳ 明朝"/>
      <family val="1"/>
      <charset val="128"/>
    </font>
    <font>
      <sz val="12"/>
      <color theme="0"/>
      <name val="BIZ UD明朝 Medium"/>
      <family val="1"/>
      <charset val="128"/>
    </font>
    <font>
      <sz val="9"/>
      <color rgb="FFFF0000"/>
      <name val="BIZ UD明朝 Medium"/>
      <family val="1"/>
      <charset val="128"/>
    </font>
    <font>
      <sz val="9"/>
      <name val="BIZ UD明朝 Medium"/>
      <family val="1"/>
      <charset val="128"/>
    </font>
    <font>
      <sz val="10"/>
      <color theme="1"/>
      <name val="ＭＳ 明朝"/>
      <family val="1"/>
      <charset val="128"/>
    </font>
    <font>
      <sz val="11"/>
      <name val="BIZ UD明朝 Medium"/>
      <family val="1"/>
      <charset val="128"/>
    </font>
    <font>
      <b/>
      <sz val="12"/>
      <color theme="1"/>
      <name val="ＭＳ ゴシック"/>
      <family val="3"/>
      <charset val="128"/>
    </font>
    <font>
      <sz val="11"/>
      <color theme="0"/>
      <name val="BIZ UD明朝 Medium"/>
      <family val="1"/>
      <charset val="128"/>
    </font>
    <font>
      <sz val="10"/>
      <color theme="0"/>
      <name val="BIZ UD明朝 Medium"/>
      <family val="1"/>
      <charset val="128"/>
    </font>
    <font>
      <u/>
      <sz val="11"/>
      <color theme="10"/>
      <name val="游ゴシック"/>
      <family val="2"/>
      <scheme val="minor"/>
    </font>
    <font>
      <u/>
      <sz val="11"/>
      <name val="BIZ UD明朝 Medium"/>
      <family val="1"/>
      <charset val="128"/>
    </font>
    <font>
      <sz val="6"/>
      <name val="游ゴシック"/>
      <family val="2"/>
      <charset val="128"/>
      <scheme val="minor"/>
    </font>
    <font>
      <sz val="8"/>
      <name val="BIZ UD明朝 Medium"/>
      <family val="1"/>
      <charset val="128"/>
    </font>
    <font>
      <b/>
      <sz val="12"/>
      <color theme="1"/>
      <name val="ＭＳ 明朝"/>
      <family val="1"/>
      <charset val="128"/>
    </font>
    <font>
      <sz val="10"/>
      <color theme="1"/>
      <name val="UD デジタル 教科書体 N-B"/>
      <family val="1"/>
      <charset val="128"/>
    </font>
    <font>
      <sz val="9"/>
      <color theme="1"/>
      <name val="UD デジタル 教科書体 N-B"/>
      <family val="1"/>
      <charset val="128"/>
    </font>
    <font>
      <sz val="10"/>
      <color theme="1"/>
      <name val="BIZ UDゴシック"/>
      <family val="3"/>
      <charset val="128"/>
    </font>
    <font>
      <sz val="6"/>
      <name val="ＭＳ Ｐゴシック"/>
      <family val="3"/>
      <charset val="128"/>
    </font>
    <font>
      <sz val="10"/>
      <color rgb="FFFF0000"/>
      <name val="BIZ UD明朝 Medium"/>
      <family val="1"/>
      <charset val="128"/>
    </font>
    <font>
      <sz val="6"/>
      <color theme="1"/>
      <name val="BIZ UD明朝 Medium"/>
      <family val="1"/>
      <charset val="128"/>
    </font>
    <font>
      <b/>
      <sz val="10"/>
      <color theme="1"/>
      <name val="ＭＳ 明朝"/>
      <family val="1"/>
      <charset val="128"/>
    </font>
    <font>
      <sz val="10"/>
      <color rgb="FF000000"/>
      <name val="ＭＳ 明朝"/>
      <family val="1"/>
      <charset val="128"/>
    </font>
    <font>
      <b/>
      <sz val="10"/>
      <name val="BIZ UD明朝 Medium"/>
      <family val="1"/>
      <charset val="128"/>
    </font>
    <font>
      <b/>
      <sz val="10"/>
      <color theme="1"/>
      <name val="BIZ UD明朝 Medium"/>
      <family val="1"/>
      <charset val="128"/>
    </font>
    <font>
      <sz val="6"/>
      <name val="BIZ UD明朝 Medium"/>
      <family val="1"/>
      <charset val="128"/>
    </font>
    <font>
      <u/>
      <sz val="10"/>
      <color theme="10"/>
      <name val="游ゴシック"/>
      <family val="2"/>
      <scheme val="minor"/>
    </font>
    <font>
      <u/>
      <sz val="11"/>
      <color theme="10"/>
      <name val="ＭＳ Ｐゴシック"/>
      <family val="3"/>
      <charset val="128"/>
    </font>
    <font>
      <u/>
      <sz val="11"/>
      <color theme="10"/>
      <name val="BIZ UD明朝 Medium"/>
      <family val="1"/>
      <charset val="128"/>
    </font>
    <font>
      <b/>
      <sz val="12"/>
      <color theme="1"/>
      <name val="UD デジタル 教科書体 N-B"/>
      <family val="1"/>
      <charset val="128"/>
    </font>
    <font>
      <sz val="11"/>
      <name val="明朝"/>
      <family val="1"/>
      <charset val="128"/>
    </font>
    <font>
      <u/>
      <sz val="10"/>
      <color theme="10"/>
      <name val="BIZ UD明朝 Medium"/>
      <family val="1"/>
      <charset val="128"/>
    </font>
    <font>
      <sz val="9"/>
      <name val="UD デジタル 教科書体 N-B"/>
      <family val="1"/>
      <charset val="128"/>
    </font>
    <font>
      <sz val="10"/>
      <name val="UD デジタル 教科書体 N-B"/>
      <family val="1"/>
    </font>
  </fonts>
  <fills count="4">
    <fill>
      <patternFill patternType="none"/>
    </fill>
    <fill>
      <patternFill patternType="gray125"/>
    </fill>
    <fill>
      <patternFill patternType="solid">
        <fgColor rgb="FF92D050"/>
        <bgColor indexed="64"/>
      </patternFill>
    </fill>
    <fill>
      <patternFill patternType="solid">
        <fgColor theme="0"/>
        <bgColor indexed="64"/>
      </patternFill>
    </fill>
  </fills>
  <borders count="3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indexed="64"/>
      </right>
      <top style="thin">
        <color auto="1"/>
      </top>
      <bottom style="thin">
        <color indexed="64"/>
      </bottom>
      <diagonal/>
    </border>
    <border>
      <left/>
      <right style="thin">
        <color auto="1"/>
      </right>
      <top style="thin">
        <color indexed="64"/>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auto="1"/>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auto="1"/>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thin">
        <color auto="1"/>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medium">
        <color indexed="64"/>
      </bottom>
      <diagonal/>
    </border>
    <border>
      <left style="medium">
        <color indexed="64"/>
      </left>
      <right/>
      <top style="medium">
        <color indexed="64"/>
      </top>
      <bottom/>
      <diagonal/>
    </border>
    <border>
      <left style="thin">
        <color auto="1"/>
      </left>
      <right style="thin">
        <color auto="1"/>
      </right>
      <top style="medium">
        <color indexed="64"/>
      </top>
      <bottom style="thin">
        <color indexed="64"/>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style="thin">
        <color auto="1"/>
      </left>
      <right style="thin">
        <color auto="1"/>
      </right>
      <top style="thin">
        <color indexed="64"/>
      </top>
      <bottom style="medium">
        <color indexed="64"/>
      </bottom>
      <diagonal/>
    </border>
    <border>
      <left style="thin">
        <color indexed="64"/>
      </left>
      <right/>
      <top style="thin">
        <color indexed="64"/>
      </top>
      <bottom/>
      <diagonal/>
    </border>
    <border>
      <left style="thin">
        <color indexed="64"/>
      </left>
      <right/>
      <top/>
      <bottom style="thin">
        <color indexed="64"/>
      </bottom>
      <diagonal/>
    </border>
  </borders>
  <cellStyleXfs count="33">
    <xf numFmtId="0" fontId="0" fillId="0" borderId="0"/>
    <xf numFmtId="0" fontId="3" fillId="0" borderId="0">
      <alignment vertical="center"/>
    </xf>
    <xf numFmtId="0" fontId="1" fillId="0" borderId="0"/>
    <xf numFmtId="0" fontId="3" fillId="0" borderId="0">
      <alignment vertical="center"/>
    </xf>
    <xf numFmtId="0" fontId="4" fillId="0" borderId="0"/>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5" fillId="0" borderId="0" applyNumberFormat="0" applyFill="0" applyBorder="0" applyAlignment="0" applyProtection="0">
      <alignment vertical="center"/>
    </xf>
    <xf numFmtId="0" fontId="6" fillId="0" borderId="0"/>
    <xf numFmtId="0" fontId="3" fillId="0" borderId="0">
      <alignment vertical="center"/>
    </xf>
    <xf numFmtId="9" fontId="3" fillId="0" borderId="0" applyFont="0" applyFill="0" applyBorder="0" applyAlignment="0" applyProtection="0">
      <alignment vertical="center"/>
    </xf>
    <xf numFmtId="0" fontId="7" fillId="0" borderId="0"/>
    <xf numFmtId="0" fontId="8" fillId="0" borderId="0"/>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0" fontId="3" fillId="0" borderId="0">
      <alignment vertical="center"/>
    </xf>
    <xf numFmtId="9" fontId="3" fillId="0" borderId="0" applyFont="0" applyFill="0" applyBorder="0" applyAlignment="0" applyProtection="0">
      <alignment vertical="center"/>
    </xf>
    <xf numFmtId="9" fontId="3" fillId="0" borderId="0" applyFont="0" applyFill="0" applyBorder="0" applyAlignment="0" applyProtection="0">
      <alignment vertical="center"/>
    </xf>
    <xf numFmtId="0" fontId="8" fillId="0" borderId="0"/>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0" fontId="26" fillId="0" borderId="0"/>
    <xf numFmtId="0" fontId="35" fillId="0" borderId="0" applyNumberFormat="0" applyFill="0" applyBorder="0" applyAlignment="0" applyProtection="0"/>
    <xf numFmtId="0" fontId="4" fillId="0" borderId="0"/>
    <xf numFmtId="38" fontId="3" fillId="0" borderId="0" applyFont="0" applyFill="0" applyBorder="0" applyAlignment="0" applyProtection="0">
      <alignment vertical="center"/>
    </xf>
    <xf numFmtId="0" fontId="3" fillId="0" borderId="0">
      <alignment vertical="center"/>
    </xf>
    <xf numFmtId="0" fontId="4" fillId="0" borderId="0"/>
    <xf numFmtId="0" fontId="52" fillId="0" borderId="0" applyNumberFormat="0" applyFill="0" applyBorder="0" applyAlignment="0" applyProtection="0"/>
    <xf numFmtId="0" fontId="4" fillId="0" borderId="0"/>
    <xf numFmtId="0" fontId="4" fillId="0" borderId="0"/>
    <xf numFmtId="0" fontId="14" fillId="0" borderId="0"/>
    <xf numFmtId="38" fontId="55" fillId="0" borderId="0" applyFont="0" applyFill="0" applyBorder="0" applyAlignment="0" applyProtection="0"/>
  </cellStyleXfs>
  <cellXfs count="242">
    <xf numFmtId="0" fontId="0" fillId="0" borderId="0" xfId="0"/>
    <xf numFmtId="0" fontId="9" fillId="0" borderId="0" xfId="2" applyFont="1"/>
    <xf numFmtId="0" fontId="12" fillId="0" borderId="0" xfId="0" applyFont="1"/>
    <xf numFmtId="0" fontId="13" fillId="0" borderId="0" xfId="0" applyFont="1"/>
    <xf numFmtId="0" fontId="14" fillId="0" borderId="0" xfId="0" applyFont="1"/>
    <xf numFmtId="0" fontId="15" fillId="0" borderId="0" xfId="0" applyFont="1"/>
    <xf numFmtId="0" fontId="16" fillId="0" borderId="0" xfId="0" applyFont="1"/>
    <xf numFmtId="0" fontId="17" fillId="0" borderId="0" xfId="0" applyFont="1"/>
    <xf numFmtId="0" fontId="18" fillId="0" borderId="0" xfId="0" applyFont="1" applyAlignment="1">
      <alignment horizontal="right"/>
    </xf>
    <xf numFmtId="0" fontId="19" fillId="2" borderId="1" xfId="0" applyFont="1" applyFill="1" applyBorder="1"/>
    <xf numFmtId="0" fontId="19" fillId="2" borderId="2" xfId="0" applyFont="1" applyFill="1" applyBorder="1"/>
    <xf numFmtId="0" fontId="19" fillId="2" borderId="3" xfId="0" applyFont="1" applyFill="1" applyBorder="1" applyAlignment="1">
      <alignment horizontal="center" vertical="center" shrinkToFit="1"/>
    </xf>
    <xf numFmtId="49" fontId="19" fillId="2" borderId="3" xfId="0" applyNumberFormat="1" applyFont="1" applyFill="1" applyBorder="1" applyAlignment="1">
      <alignment horizontal="center" vertical="center"/>
    </xf>
    <xf numFmtId="49" fontId="19" fillId="2" borderId="4" xfId="0" applyNumberFormat="1" applyFont="1" applyFill="1" applyBorder="1" applyAlignment="1">
      <alignment horizontal="center" vertical="center"/>
    </xf>
    <xf numFmtId="49" fontId="18" fillId="0" borderId="0" xfId="0" applyNumberFormat="1" applyFont="1" applyAlignment="1">
      <alignment horizontal="center" vertical="center" wrapText="1"/>
    </xf>
    <xf numFmtId="49" fontId="18" fillId="0" borderId="0" xfId="0" applyNumberFormat="1" applyFont="1" applyAlignment="1">
      <alignment horizontal="center" vertical="center"/>
    </xf>
    <xf numFmtId="176" fontId="18" fillId="0" borderId="0" xfId="0" applyNumberFormat="1" applyFont="1" applyAlignment="1">
      <alignment vertical="center"/>
    </xf>
    <xf numFmtId="0" fontId="11" fillId="0" borderId="0" xfId="0" applyFont="1"/>
    <xf numFmtId="0" fontId="19" fillId="2" borderId="6" xfId="0" applyFont="1" applyFill="1" applyBorder="1" applyAlignment="1">
      <alignment vertical="center"/>
    </xf>
    <xf numFmtId="176" fontId="20" fillId="0" borderId="6" xfId="0" applyNumberFormat="1" applyFont="1" applyBorder="1" applyAlignment="1">
      <alignment vertical="center"/>
    </xf>
    <xf numFmtId="177" fontId="21" fillId="0" borderId="0" xfId="20" applyNumberFormat="1" applyFont="1" applyFill="1" applyBorder="1" applyAlignment="1">
      <alignment horizontal="right" vertical="center"/>
    </xf>
    <xf numFmtId="177" fontId="21" fillId="0" borderId="0" xfId="20" applyNumberFormat="1" applyFont="1" applyBorder="1" applyAlignment="1">
      <alignment horizontal="right" vertical="center"/>
    </xf>
    <xf numFmtId="0" fontId="11" fillId="0" borderId="0" xfId="0" applyFont="1" applyAlignment="1">
      <alignment shrinkToFit="1"/>
    </xf>
    <xf numFmtId="0" fontId="22" fillId="0" borderId="0" xfId="0" applyFont="1"/>
    <xf numFmtId="0" fontId="23" fillId="0" borderId="0" xfId="0" applyFont="1"/>
    <xf numFmtId="0" fontId="19" fillId="2" borderId="8" xfId="0" applyFont="1" applyFill="1" applyBorder="1" applyAlignment="1">
      <alignment vertical="center"/>
    </xf>
    <xf numFmtId="176" fontId="20" fillId="0" borderId="8" xfId="0" applyNumberFormat="1" applyFont="1" applyBorder="1" applyAlignment="1">
      <alignment vertical="center"/>
    </xf>
    <xf numFmtId="176" fontId="20" fillId="0" borderId="9" xfId="0" applyNumberFormat="1" applyFont="1" applyBorder="1" applyAlignment="1">
      <alignment vertical="center"/>
    </xf>
    <xf numFmtId="177" fontId="21" fillId="0" borderId="0" xfId="20" applyNumberFormat="1" applyFont="1" applyFill="1" applyBorder="1" applyAlignment="1">
      <alignment vertical="center"/>
    </xf>
    <xf numFmtId="0" fontId="19" fillId="2" borderId="10" xfId="0" applyFont="1" applyFill="1" applyBorder="1" applyAlignment="1">
      <alignment vertical="center"/>
    </xf>
    <xf numFmtId="176" fontId="20" fillId="0" borderId="10" xfId="0" applyNumberFormat="1" applyFont="1" applyBorder="1" applyAlignment="1">
      <alignment vertical="center"/>
    </xf>
    <xf numFmtId="0" fontId="24" fillId="0" borderId="0" xfId="0" applyFont="1"/>
    <xf numFmtId="0" fontId="25" fillId="0" borderId="0" xfId="0" applyFont="1"/>
    <xf numFmtId="0" fontId="19" fillId="2" borderId="12" xfId="0" applyFont="1" applyFill="1" applyBorder="1" applyAlignment="1">
      <alignment vertical="center"/>
    </xf>
    <xf numFmtId="176" fontId="20" fillId="0" borderId="12" xfId="0" applyNumberFormat="1" applyFont="1" applyBorder="1" applyAlignment="1">
      <alignment vertical="center"/>
    </xf>
    <xf numFmtId="176" fontId="20" fillId="0" borderId="13" xfId="0" applyNumberFormat="1" applyFont="1" applyBorder="1" applyAlignment="1">
      <alignment vertical="center"/>
    </xf>
    <xf numFmtId="178" fontId="21" fillId="0" borderId="0" xfId="22" applyNumberFormat="1" applyFont="1" applyAlignment="1">
      <alignment horizontal="right" vertical="center"/>
    </xf>
    <xf numFmtId="0" fontId="19" fillId="0" borderId="3" xfId="0" applyFont="1" applyBorder="1"/>
    <xf numFmtId="0" fontId="19" fillId="3" borderId="1" xfId="0" applyFont="1" applyFill="1" applyBorder="1" applyAlignment="1">
      <alignment horizontal="distributed" vertical="center"/>
    </xf>
    <xf numFmtId="176" fontId="20" fillId="0" borderId="3" xfId="0" applyNumberFormat="1" applyFont="1" applyBorder="1" applyAlignment="1">
      <alignment vertical="center"/>
    </xf>
    <xf numFmtId="176" fontId="20" fillId="0" borderId="4" xfId="0" applyNumberFormat="1" applyFont="1" applyBorder="1" applyAlignment="1">
      <alignment vertical="center"/>
    </xf>
    <xf numFmtId="176" fontId="27" fillId="0" borderId="0" xfId="0" applyNumberFormat="1" applyFont="1" applyAlignment="1">
      <alignment horizontal="right" vertical="center"/>
    </xf>
    <xf numFmtId="177" fontId="27" fillId="0" borderId="0" xfId="20" applyNumberFormat="1" applyFont="1" applyBorder="1" applyAlignment="1">
      <alignment horizontal="right" vertical="center"/>
    </xf>
    <xf numFmtId="0" fontId="28" fillId="0" borderId="0" xfId="0" applyFont="1"/>
    <xf numFmtId="0" fontId="19" fillId="2" borderId="14" xfId="0" applyFont="1" applyFill="1" applyBorder="1" applyAlignment="1">
      <alignment horizontal="left" vertical="center"/>
    </xf>
    <xf numFmtId="176" fontId="20" fillId="0" borderId="15" xfId="0" applyNumberFormat="1" applyFont="1" applyBorder="1" applyAlignment="1">
      <alignment vertical="center"/>
    </xf>
    <xf numFmtId="0" fontId="19" fillId="2" borderId="16" xfId="0" applyFont="1" applyFill="1" applyBorder="1" applyAlignment="1">
      <alignment horizontal="left" vertical="center"/>
    </xf>
    <xf numFmtId="176" fontId="20" fillId="0" borderId="17" xfId="0" applyNumberFormat="1" applyFont="1" applyBorder="1" applyAlignment="1">
      <alignment vertical="center"/>
    </xf>
    <xf numFmtId="0" fontId="19" fillId="2" borderId="18" xfId="0" applyFont="1" applyFill="1" applyBorder="1" applyAlignment="1">
      <alignment horizontal="left" vertical="center"/>
    </xf>
    <xf numFmtId="0" fontId="19" fillId="2" borderId="19" xfId="0" applyFont="1" applyFill="1" applyBorder="1" applyAlignment="1">
      <alignment horizontal="left" vertical="center"/>
    </xf>
    <xf numFmtId="0" fontId="29" fillId="0" borderId="0" xfId="0" applyFont="1" applyAlignment="1">
      <alignment horizontal="right" vertical="center"/>
    </xf>
    <xf numFmtId="0" fontId="18" fillId="0" borderId="0" xfId="0" applyFont="1" applyAlignment="1">
      <alignment vertical="center"/>
    </xf>
    <xf numFmtId="0" fontId="17" fillId="0" borderId="0" xfId="0" applyFont="1" applyAlignment="1">
      <alignment vertical="center"/>
    </xf>
    <xf numFmtId="0" fontId="29" fillId="0" borderId="0" xfId="0" applyFont="1" applyAlignment="1">
      <alignment horizontal="right" vertical="top"/>
    </xf>
    <xf numFmtId="0" fontId="30" fillId="0" borderId="0" xfId="0" applyFont="1" applyAlignment="1">
      <alignment vertical="center"/>
    </xf>
    <xf numFmtId="0" fontId="16" fillId="0" borderId="0" xfId="0" applyFont="1" applyAlignment="1">
      <alignment shrinkToFit="1"/>
    </xf>
    <xf numFmtId="177" fontId="16" fillId="0" borderId="0" xfId="20" applyNumberFormat="1" applyFont="1" applyBorder="1" applyAlignment="1"/>
    <xf numFmtId="38" fontId="16" fillId="0" borderId="0" xfId="20" applyFont="1" applyBorder="1" applyAlignment="1">
      <alignment shrinkToFit="1"/>
    </xf>
    <xf numFmtId="38" fontId="16" fillId="0" borderId="0" xfId="20" applyFont="1" applyBorder="1" applyAlignment="1"/>
    <xf numFmtId="0" fontId="9" fillId="0" borderId="0" xfId="0" applyFont="1" applyAlignment="1">
      <alignment shrinkToFit="1"/>
    </xf>
    <xf numFmtId="0" fontId="31" fillId="0" borderId="0" xfId="0" applyFont="1"/>
    <xf numFmtId="0" fontId="9" fillId="0" borderId="0" xfId="0" applyFont="1"/>
    <xf numFmtId="0" fontId="18" fillId="0" borderId="3" xfId="0" applyFont="1" applyBorder="1"/>
    <xf numFmtId="1" fontId="18" fillId="0" borderId="3" xfId="0" applyNumberFormat="1" applyFont="1" applyBorder="1" applyAlignment="1">
      <alignment horizontal="center" vertical="center" wrapText="1"/>
    </xf>
    <xf numFmtId="0" fontId="18" fillId="0" borderId="3" xfId="0" applyFont="1" applyBorder="1" applyAlignment="1">
      <alignment vertical="center"/>
    </xf>
    <xf numFmtId="179" fontId="18" fillId="0" borderId="3" xfId="0" applyNumberFormat="1" applyFont="1" applyBorder="1" applyAlignment="1">
      <alignment horizontal="center" vertical="center" wrapText="1"/>
    </xf>
    <xf numFmtId="0" fontId="33" fillId="0" borderId="0" xfId="0" applyFont="1"/>
    <xf numFmtId="179" fontId="34" fillId="0" borderId="2" xfId="0" applyNumberFormat="1" applyFont="1" applyBorder="1" applyAlignment="1">
      <alignment horizontal="center" vertical="center" wrapText="1"/>
    </xf>
    <xf numFmtId="0" fontId="9" fillId="0" borderId="0" xfId="0" applyFont="1" applyAlignment="1">
      <alignment horizontal="center" vertical="center"/>
    </xf>
    <xf numFmtId="177" fontId="9" fillId="0" borderId="0" xfId="20" applyNumberFormat="1" applyFont="1" applyFill="1" applyBorder="1" applyAlignment="1">
      <alignment horizontal="right"/>
    </xf>
    <xf numFmtId="38" fontId="9" fillId="0" borderId="0" xfId="20" applyFont="1" applyFill="1" applyBorder="1" applyAlignment="1">
      <alignment horizontal="distributed"/>
    </xf>
    <xf numFmtId="38" fontId="9" fillId="0" borderId="0" xfId="20" applyFont="1" applyFill="1" applyBorder="1" applyAlignment="1"/>
    <xf numFmtId="38" fontId="18" fillId="0" borderId="0" xfId="20" applyFont="1" applyFill="1" applyBorder="1" applyAlignment="1">
      <alignment horizontal="distributed"/>
    </xf>
    <xf numFmtId="177" fontId="18" fillId="0" borderId="0" xfId="20" applyNumberFormat="1" applyFont="1" applyFill="1" applyBorder="1" applyAlignment="1">
      <alignment horizontal="right"/>
    </xf>
    <xf numFmtId="0" fontId="36" fillId="0" borderId="0" xfId="23" applyFont="1" applyBorder="1"/>
    <xf numFmtId="0" fontId="36" fillId="0" borderId="0" xfId="23" applyFont="1"/>
    <xf numFmtId="0" fontId="29" fillId="0" borderId="0" xfId="0" applyFont="1" applyAlignment="1">
      <alignment horizontal="right"/>
    </xf>
    <xf numFmtId="0" fontId="30" fillId="0" borderId="0" xfId="2" applyFont="1"/>
    <xf numFmtId="0" fontId="12" fillId="0" borderId="0" xfId="2" applyFont="1"/>
    <xf numFmtId="0" fontId="17" fillId="0" borderId="0" xfId="2" applyFont="1"/>
    <xf numFmtId="0" fontId="18" fillId="0" borderId="0" xfId="2" applyFont="1"/>
    <xf numFmtId="0" fontId="32" fillId="0" borderId="0" xfId="2" applyFont="1"/>
    <xf numFmtId="0" fontId="30" fillId="0" borderId="0" xfId="2" applyFont="1" applyAlignment="1">
      <alignment horizontal="right" vertical="center"/>
    </xf>
    <xf numFmtId="0" fontId="9" fillId="0" borderId="0" xfId="2" applyFont="1" applyAlignment="1">
      <alignment horizontal="left" vertical="center"/>
    </xf>
    <xf numFmtId="180" fontId="38" fillId="0" borderId="0" xfId="24" applyNumberFormat="1" applyFont="1" applyAlignment="1">
      <alignment vertical="center"/>
    </xf>
    <xf numFmtId="0" fontId="39" fillId="0" borderId="0" xfId="2" applyFont="1"/>
    <xf numFmtId="0" fontId="9" fillId="0" borderId="0" xfId="2" applyFont="1" applyAlignment="1">
      <alignment horizontal="right" vertical="center"/>
    </xf>
    <xf numFmtId="0" fontId="40" fillId="2" borderId="1" xfId="2" applyFont="1" applyFill="1" applyBorder="1" applyAlignment="1">
      <alignment horizontal="center" vertical="center"/>
    </xf>
    <xf numFmtId="38" fontId="40" fillId="2" borderId="20" xfId="25" applyFont="1" applyFill="1" applyBorder="1" applyAlignment="1">
      <alignment horizontal="center" vertical="center" wrapText="1"/>
    </xf>
    <xf numFmtId="38" fontId="40" fillId="2" borderId="3" xfId="25" applyFont="1" applyFill="1" applyBorder="1" applyAlignment="1">
      <alignment horizontal="center" vertical="center" wrapText="1"/>
    </xf>
    <xf numFmtId="38" fontId="40" fillId="2" borderId="3" xfId="25" applyFont="1" applyFill="1" applyBorder="1" applyAlignment="1">
      <alignment horizontal="center" vertical="center"/>
    </xf>
    <xf numFmtId="38" fontId="30" fillId="0" borderId="0" xfId="25" applyFont="1" applyFill="1" applyBorder="1" applyAlignment="1">
      <alignment horizontal="right" vertical="center"/>
    </xf>
    <xf numFmtId="181" fontId="20" fillId="0" borderId="21" xfId="25" applyNumberFormat="1" applyFont="1" applyFill="1" applyBorder="1" applyAlignment="1">
      <alignment vertical="center"/>
    </xf>
    <xf numFmtId="181" fontId="20" fillId="0" borderId="3" xfId="25" applyNumberFormat="1" applyFont="1" applyFill="1" applyBorder="1" applyAlignment="1">
      <alignment vertical="center"/>
    </xf>
    <xf numFmtId="0" fontId="41" fillId="2" borderId="1" xfId="2" applyFont="1" applyFill="1" applyBorder="1" applyAlignment="1">
      <alignment horizontal="center" vertical="center" wrapText="1"/>
    </xf>
    <xf numFmtId="181" fontId="42" fillId="0" borderId="3" xfId="25" applyNumberFormat="1" applyFont="1" applyFill="1" applyBorder="1" applyAlignment="1">
      <alignment vertical="center"/>
    </xf>
    <xf numFmtId="181" fontId="20" fillId="0" borderId="22" xfId="25" applyNumberFormat="1" applyFont="1" applyFill="1" applyBorder="1" applyAlignment="1">
      <alignment vertical="center"/>
    </xf>
    <xf numFmtId="0" fontId="18" fillId="0" borderId="0" xfId="2" applyFont="1" applyAlignment="1">
      <alignment horizontal="left" vertical="center"/>
    </xf>
    <xf numFmtId="38" fontId="18" fillId="0" borderId="0" xfId="25" applyFont="1" applyFill="1" applyBorder="1" applyAlignment="1">
      <alignment horizontal="right" vertical="center"/>
    </xf>
    <xf numFmtId="0" fontId="18" fillId="0" borderId="0" xfId="26" applyFont="1" applyAlignment="1">
      <alignment horizontal="left" vertical="center"/>
    </xf>
    <xf numFmtId="0" fontId="18" fillId="0" borderId="0" xfId="26" applyFont="1" applyAlignment="1">
      <alignment horizontal="right" vertical="center"/>
    </xf>
    <xf numFmtId="0" fontId="17" fillId="0" borderId="0" xfId="2" applyFont="1" applyAlignment="1">
      <alignment horizontal="left" vertical="center"/>
    </xf>
    <xf numFmtId="38" fontId="17" fillId="0" borderId="0" xfId="25" applyFont="1" applyFill="1" applyBorder="1" applyAlignment="1">
      <alignment horizontal="right" vertical="center"/>
    </xf>
    <xf numFmtId="0" fontId="30" fillId="0" borderId="0" xfId="2" applyFont="1" applyAlignment="1">
      <alignment horizontal="left" vertical="center"/>
    </xf>
    <xf numFmtId="0" fontId="9" fillId="0" borderId="0" xfId="26" applyFont="1">
      <alignment vertical="center"/>
    </xf>
    <xf numFmtId="180" fontId="44" fillId="0" borderId="0" xfId="24" applyNumberFormat="1" applyFont="1" applyAlignment="1">
      <alignment vertical="center"/>
    </xf>
    <xf numFmtId="180" fontId="18" fillId="0" borderId="0" xfId="24" applyNumberFormat="1" applyFont="1" applyAlignment="1">
      <alignment vertical="center" shrinkToFit="1"/>
    </xf>
    <xf numFmtId="0" fontId="9" fillId="0" borderId="3" xfId="26" applyFont="1" applyBorder="1">
      <alignment vertical="center"/>
    </xf>
    <xf numFmtId="0" fontId="45" fillId="0" borderId="3" xfId="26" applyFont="1" applyBorder="1" applyAlignment="1">
      <alignment horizontal="center" vertical="center" wrapText="1"/>
    </xf>
    <xf numFmtId="0" fontId="9" fillId="0" borderId="3" xfId="26" applyFont="1" applyBorder="1" applyAlignment="1">
      <alignment horizontal="left" vertical="center"/>
    </xf>
    <xf numFmtId="182" fontId="9" fillId="0" borderId="3" xfId="6" applyNumberFormat="1" applyFont="1" applyBorder="1">
      <alignment vertical="center"/>
    </xf>
    <xf numFmtId="0" fontId="46" fillId="0" borderId="0" xfId="26" applyFont="1" applyAlignment="1">
      <alignment horizontal="left" vertical="center" readingOrder="1"/>
    </xf>
    <xf numFmtId="0" fontId="47" fillId="0" borderId="0" xfId="26" applyFont="1" applyAlignment="1">
      <alignment horizontal="left" vertical="center" readingOrder="1"/>
    </xf>
    <xf numFmtId="182" fontId="9" fillId="0" borderId="0" xfId="2" applyNumberFormat="1" applyFont="1"/>
    <xf numFmtId="0" fontId="30" fillId="0" borderId="0" xfId="2" applyFont="1" applyAlignment="1">
      <alignment horizontal="right"/>
    </xf>
    <xf numFmtId="0" fontId="32" fillId="0" borderId="0" xfId="0" applyFont="1"/>
    <xf numFmtId="0" fontId="18" fillId="0" borderId="0" xfId="0" applyFont="1"/>
    <xf numFmtId="0" fontId="38" fillId="0" borderId="0" xfId="0" applyFont="1"/>
    <xf numFmtId="0" fontId="48" fillId="0" borderId="0" xfId="0" applyFont="1" applyAlignment="1">
      <alignment horizontal="left"/>
    </xf>
    <xf numFmtId="0" fontId="49" fillId="0" borderId="0" xfId="0" applyFont="1" applyAlignment="1">
      <alignment horizontal="center"/>
    </xf>
    <xf numFmtId="38" fontId="18" fillId="0" borderId="23" xfId="20" applyFont="1" applyFill="1" applyBorder="1" applyAlignment="1">
      <alignment shrinkToFit="1"/>
    </xf>
    <xf numFmtId="38" fontId="18" fillId="0" borderId="24" xfId="20" applyFont="1" applyFill="1" applyBorder="1" applyAlignment="1"/>
    <xf numFmtId="38" fontId="9" fillId="0" borderId="24" xfId="20" applyFont="1" applyFill="1" applyBorder="1" applyAlignment="1"/>
    <xf numFmtId="38" fontId="18" fillId="0" borderId="25" xfId="20" applyFont="1" applyFill="1" applyBorder="1" applyAlignment="1">
      <alignment shrinkToFit="1"/>
    </xf>
    <xf numFmtId="38" fontId="18" fillId="0" borderId="26" xfId="20" applyFont="1" applyFill="1" applyBorder="1" applyAlignment="1"/>
    <xf numFmtId="0" fontId="30" fillId="0" borderId="0" xfId="0" applyFont="1"/>
    <xf numFmtId="0" fontId="30" fillId="0" borderId="0" xfId="0" applyFont="1" applyAlignment="1">
      <alignment horizontal="center" vertical="center"/>
    </xf>
    <xf numFmtId="0" fontId="30" fillId="0" borderId="0" xfId="0" applyFont="1" applyAlignment="1">
      <alignment horizontal="center" vertical="center" wrapText="1"/>
    </xf>
    <xf numFmtId="49" fontId="30" fillId="0" borderId="0" xfId="0" applyNumberFormat="1" applyFont="1" applyAlignment="1">
      <alignment horizontal="center" vertical="center"/>
    </xf>
    <xf numFmtId="0" fontId="30" fillId="0" borderId="0" xfId="0" applyFont="1" applyAlignment="1">
      <alignment horizontal="center" vertical="center" shrinkToFit="1"/>
    </xf>
    <xf numFmtId="38" fontId="30" fillId="0" borderId="0" xfId="20" applyFont="1" applyFill="1" applyBorder="1" applyAlignment="1">
      <alignment horizontal="right"/>
    </xf>
    <xf numFmtId="38" fontId="9" fillId="0" borderId="25" xfId="20" applyFont="1" applyFill="1" applyBorder="1" applyAlignment="1">
      <alignment shrinkToFit="1"/>
    </xf>
    <xf numFmtId="38" fontId="9" fillId="0" borderId="26" xfId="20" applyFont="1" applyFill="1" applyBorder="1" applyAlignment="1"/>
    <xf numFmtId="0" fontId="30" fillId="0" borderId="0" xfId="0" applyFont="1" applyAlignment="1">
      <alignment horizontal="right"/>
    </xf>
    <xf numFmtId="0" fontId="9" fillId="0" borderId="25" xfId="0" applyFont="1" applyBorder="1" applyAlignment="1">
      <alignment shrinkToFit="1"/>
    </xf>
    <xf numFmtId="0" fontId="50" fillId="0" borderId="0" xfId="0" applyFont="1" applyAlignment="1">
      <alignment horizontal="right"/>
    </xf>
    <xf numFmtId="0" fontId="29" fillId="0" borderId="27" xfId="0" applyFont="1" applyBorder="1" applyAlignment="1">
      <alignment horizontal="right"/>
    </xf>
    <xf numFmtId="0" fontId="35" fillId="0" borderId="0" xfId="23"/>
    <xf numFmtId="0" fontId="50" fillId="0" borderId="0" xfId="0" applyFont="1"/>
    <xf numFmtId="0" fontId="9" fillId="0" borderId="0" xfId="0" applyFont="1" applyAlignment="1">
      <alignment horizontal="right" vertical="center"/>
    </xf>
    <xf numFmtId="38" fontId="9" fillId="0" borderId="28" xfId="20" applyFont="1" applyFill="1" applyBorder="1" applyAlignment="1">
      <alignment shrinkToFit="1"/>
    </xf>
    <xf numFmtId="38" fontId="9" fillId="0" borderId="29" xfId="20" applyFont="1" applyFill="1" applyBorder="1" applyAlignment="1"/>
    <xf numFmtId="0" fontId="51" fillId="0" borderId="0" xfId="23" applyFont="1"/>
    <xf numFmtId="183" fontId="18" fillId="0" borderId="0" xfId="27" applyNumberFormat="1" applyFont="1" applyAlignment="1">
      <alignment vertical="center"/>
    </xf>
    <xf numFmtId="183" fontId="53" fillId="0" borderId="0" xfId="28" applyNumberFormat="1" applyFont="1" applyFill="1" applyBorder="1" applyAlignment="1">
      <alignment vertical="center"/>
    </xf>
    <xf numFmtId="0" fontId="53" fillId="0" borderId="0" xfId="23" applyFont="1" applyFill="1" applyBorder="1"/>
    <xf numFmtId="183" fontId="50" fillId="0" borderId="0" xfId="29" applyNumberFormat="1" applyFont="1" applyAlignment="1">
      <alignment horizontal="center" vertical="center" wrapText="1"/>
    </xf>
    <xf numFmtId="0" fontId="9" fillId="0" borderId="0" xfId="0" applyFont="1" applyAlignment="1">
      <alignment horizontal="center"/>
    </xf>
    <xf numFmtId="0" fontId="9" fillId="0" borderId="0" xfId="0" applyFont="1" applyAlignment="1">
      <alignment horizontal="right"/>
    </xf>
    <xf numFmtId="0" fontId="40" fillId="2" borderId="3" xfId="0" applyFont="1" applyFill="1" applyBorder="1"/>
    <xf numFmtId="0" fontId="41" fillId="2" borderId="3" xfId="0" applyFont="1" applyFill="1" applyBorder="1" applyAlignment="1">
      <alignment horizontal="center" wrapText="1"/>
    </xf>
    <xf numFmtId="49" fontId="40" fillId="2" borderId="3" xfId="0" applyNumberFormat="1" applyFont="1" applyFill="1" applyBorder="1" applyAlignment="1">
      <alignment horizontal="center"/>
    </xf>
    <xf numFmtId="49" fontId="30" fillId="0" borderId="0" xfId="0" applyNumberFormat="1" applyFont="1" applyAlignment="1">
      <alignment horizontal="center"/>
    </xf>
    <xf numFmtId="0" fontId="44" fillId="0" borderId="0" xfId="0" applyFont="1"/>
    <xf numFmtId="0" fontId="41" fillId="2" borderId="3" xfId="0" applyFont="1" applyFill="1" applyBorder="1" applyAlignment="1">
      <alignment horizontal="left" vertical="center" shrinkToFit="1"/>
    </xf>
    <xf numFmtId="38" fontId="42" fillId="0" borderId="3" xfId="20" applyFont="1" applyFill="1" applyBorder="1" applyAlignment="1">
      <alignment vertical="center"/>
    </xf>
    <xf numFmtId="38" fontId="30" fillId="0" borderId="0" xfId="20" applyFont="1" applyFill="1" applyBorder="1" applyAlignment="1">
      <alignment horizontal="right" vertical="center"/>
    </xf>
    <xf numFmtId="38" fontId="9" fillId="0" borderId="0" xfId="20" applyFont="1" applyFill="1" applyBorder="1" applyAlignment="1">
      <alignment shrinkToFit="1"/>
    </xf>
    <xf numFmtId="38" fontId="42" fillId="0" borderId="5" xfId="20" applyFont="1" applyFill="1" applyBorder="1" applyAlignment="1">
      <alignment vertical="center"/>
    </xf>
    <xf numFmtId="0" fontId="41" fillId="2" borderId="5" xfId="0" applyFont="1" applyFill="1" applyBorder="1" applyAlignment="1">
      <alignment horizontal="left" vertical="center" shrinkToFit="1"/>
    </xf>
    <xf numFmtId="38" fontId="42" fillId="0" borderId="3" xfId="20" applyFont="1" applyFill="1" applyBorder="1" applyAlignment="1">
      <alignment vertical="center" shrinkToFit="1"/>
    </xf>
    <xf numFmtId="38" fontId="30" fillId="0" borderId="0" xfId="20" applyFont="1" applyFill="1" applyBorder="1" applyAlignment="1">
      <alignment horizontal="right" vertical="center" shrinkToFit="1"/>
    </xf>
    <xf numFmtId="0" fontId="18" fillId="0" borderId="0" xfId="0" applyFont="1" applyAlignment="1">
      <alignment horizontal="right" vertical="center"/>
    </xf>
    <xf numFmtId="0" fontId="38" fillId="0" borderId="0" xfId="0" applyFont="1" applyAlignment="1">
      <alignment horizontal="center"/>
    </xf>
    <xf numFmtId="38" fontId="18" fillId="0" borderId="0" xfId="20" applyFont="1" applyFill="1" applyBorder="1" applyAlignment="1">
      <alignment shrinkToFit="1"/>
    </xf>
    <xf numFmtId="0" fontId="29" fillId="0" borderId="0" xfId="0" applyFont="1" applyAlignment="1">
      <alignment vertical="center"/>
    </xf>
    <xf numFmtId="0" fontId="10" fillId="0" borderId="0" xfId="0" applyFont="1" applyAlignment="1">
      <alignment horizontal="right"/>
    </xf>
    <xf numFmtId="183" fontId="38" fillId="0" borderId="30" xfId="29" applyNumberFormat="1" applyFont="1" applyBorder="1" applyAlignment="1">
      <alignment horizontal="left" vertical="center"/>
    </xf>
    <xf numFmtId="183" fontId="50" fillId="0" borderId="30" xfId="29" applyNumberFormat="1" applyFont="1" applyBorder="1" applyAlignment="1">
      <alignment horizontal="center" vertical="center" wrapText="1"/>
    </xf>
    <xf numFmtId="38" fontId="9" fillId="0" borderId="31" xfId="0" applyNumberFormat="1" applyFont="1" applyBorder="1"/>
    <xf numFmtId="183" fontId="50" fillId="0" borderId="32" xfId="29" applyNumberFormat="1" applyFont="1" applyBorder="1" applyAlignment="1">
      <alignment horizontal="center" vertical="center" wrapText="1"/>
    </xf>
    <xf numFmtId="0" fontId="29" fillId="0" borderId="32" xfId="29" applyFont="1" applyBorder="1" applyAlignment="1">
      <alignment horizontal="center" vertical="center" wrapText="1"/>
    </xf>
    <xf numFmtId="0" fontId="29" fillId="0" borderId="24" xfId="29" applyFont="1" applyBorder="1" applyAlignment="1">
      <alignment horizontal="center" vertical="center" wrapText="1"/>
    </xf>
    <xf numFmtId="184" fontId="9" fillId="0" borderId="0" xfId="21" applyNumberFormat="1" applyFont="1" applyAlignment="1"/>
    <xf numFmtId="0" fontId="9" fillId="0" borderId="25" xfId="0" applyFont="1" applyBorder="1"/>
    <xf numFmtId="177" fontId="9" fillId="0" borderId="3" xfId="20" applyNumberFormat="1" applyFont="1" applyBorder="1" applyAlignment="1">
      <alignment shrinkToFit="1"/>
    </xf>
    <xf numFmtId="177" fontId="9" fillId="0" borderId="26" xfId="20" applyNumberFormat="1" applyFont="1" applyBorder="1" applyAlignment="1">
      <alignment shrinkToFit="1"/>
    </xf>
    <xf numFmtId="177" fontId="9" fillId="0" borderId="0" xfId="20" applyNumberFormat="1" applyFont="1" applyBorder="1" applyAlignment="1">
      <alignment shrinkToFit="1"/>
    </xf>
    <xf numFmtId="0" fontId="9" fillId="0" borderId="33" xfId="0" applyFont="1" applyBorder="1"/>
    <xf numFmtId="177" fontId="9" fillId="0" borderId="5" xfId="20" applyNumberFormat="1" applyFont="1" applyBorder="1" applyAlignment="1">
      <alignment shrinkToFit="1"/>
    </xf>
    <xf numFmtId="177" fontId="9" fillId="0" borderId="34" xfId="20" applyNumberFormat="1" applyFont="1" applyBorder="1" applyAlignment="1">
      <alignment shrinkToFit="1"/>
    </xf>
    <xf numFmtId="0" fontId="9" fillId="0" borderId="23" xfId="0" applyFont="1" applyBorder="1"/>
    <xf numFmtId="177" fontId="9" fillId="0" borderId="32" xfId="20" applyNumberFormat="1" applyFont="1" applyBorder="1" applyAlignment="1">
      <alignment shrinkToFit="1"/>
    </xf>
    <xf numFmtId="177" fontId="9" fillId="0" borderId="24" xfId="20" applyNumberFormat="1" applyFont="1" applyBorder="1" applyAlignment="1">
      <alignment shrinkToFit="1"/>
    </xf>
    <xf numFmtId="0" fontId="9" fillId="0" borderId="28" xfId="0" applyFont="1" applyBorder="1"/>
    <xf numFmtId="177" fontId="9" fillId="0" borderId="35" xfId="20" applyNumberFormat="1" applyFont="1" applyBorder="1" applyAlignment="1">
      <alignment shrinkToFit="1"/>
    </xf>
    <xf numFmtId="177" fontId="9" fillId="0" borderId="29" xfId="20" applyNumberFormat="1" applyFont="1" applyBorder="1" applyAlignment="1">
      <alignment shrinkToFit="1"/>
    </xf>
    <xf numFmtId="177" fontId="9" fillId="0" borderId="0" xfId="0" applyNumberFormat="1" applyFont="1"/>
    <xf numFmtId="0" fontId="9" fillId="0" borderId="0" xfId="0" applyFont="1" applyAlignment="1">
      <alignment horizontal="left"/>
    </xf>
    <xf numFmtId="10" fontId="11" fillId="0" borderId="0" xfId="21" applyNumberFormat="1" applyFont="1" applyFill="1" applyBorder="1" applyAlignment="1"/>
    <xf numFmtId="0" fontId="11" fillId="0" borderId="0" xfId="0" applyFont="1" applyAlignment="1">
      <alignment vertical="center"/>
    </xf>
    <xf numFmtId="0" fontId="9" fillId="0" borderId="0" xfId="0" applyFont="1" applyAlignment="1">
      <alignment horizontal="center" vertical="center" shrinkToFit="1"/>
    </xf>
    <xf numFmtId="183" fontId="29" fillId="0" borderId="0" xfId="30" applyNumberFormat="1" applyFont="1" applyAlignment="1">
      <alignment vertical="center" shrinkToFit="1"/>
    </xf>
    <xf numFmtId="178" fontId="29" fillId="0" borderId="0" xfId="22" applyNumberFormat="1" applyFont="1" applyAlignment="1">
      <alignment horizontal="right" vertical="center" shrinkToFit="1"/>
    </xf>
    <xf numFmtId="0" fontId="54" fillId="2" borderId="36" xfId="0" applyFont="1" applyFill="1" applyBorder="1" applyAlignment="1">
      <alignment vertical="center"/>
    </xf>
    <xf numFmtId="0" fontId="54" fillId="2" borderId="11" xfId="0" applyFont="1" applyFill="1" applyBorder="1"/>
    <xf numFmtId="0" fontId="40" fillId="2" borderId="37" xfId="0" applyFont="1" applyFill="1" applyBorder="1"/>
    <xf numFmtId="0" fontId="40" fillId="2" borderId="3" xfId="0" applyFont="1" applyFill="1" applyBorder="1" applyAlignment="1">
      <alignment horizontal="center" vertical="center"/>
    </xf>
    <xf numFmtId="0" fontId="40" fillId="2" borderId="37" xfId="0" applyFont="1" applyFill="1" applyBorder="1" applyAlignment="1">
      <alignment horizontal="center" vertical="center"/>
    </xf>
    <xf numFmtId="0" fontId="41" fillId="2" borderId="3" xfId="0" applyFont="1" applyFill="1" applyBorder="1" applyAlignment="1">
      <alignment horizontal="center" vertical="center"/>
    </xf>
    <xf numFmtId="38" fontId="42" fillId="0" borderId="3" xfId="20" applyFont="1" applyBorder="1" applyAlignment="1">
      <alignment horizontal="right"/>
    </xf>
    <xf numFmtId="176" fontId="42" fillId="0" borderId="3" xfId="21" applyNumberFormat="1" applyFont="1" applyBorder="1" applyAlignment="1">
      <alignment horizontal="right"/>
    </xf>
    <xf numFmtId="179" fontId="42" fillId="0" borderId="3" xfId="0" applyNumberFormat="1" applyFont="1" applyBorder="1" applyAlignment="1">
      <alignment horizontal="right"/>
    </xf>
    <xf numFmtId="3" fontId="29" fillId="0" borderId="0" xfId="22" applyNumberFormat="1" applyFont="1" applyAlignment="1">
      <alignment horizontal="right" vertical="center" shrinkToFit="1"/>
    </xf>
    <xf numFmtId="0" fontId="30" fillId="0" borderId="0" xfId="0" applyFont="1" applyAlignment="1">
      <alignment horizontal="right" vertical="top"/>
    </xf>
    <xf numFmtId="0" fontId="11" fillId="0" borderId="0" xfId="0" applyFont="1" applyAlignment="1">
      <alignment horizontal="right"/>
    </xf>
    <xf numFmtId="3" fontId="11" fillId="0" borderId="0" xfId="0" applyNumberFormat="1" applyFont="1" applyAlignment="1">
      <alignment vertical="center" shrinkToFit="1"/>
    </xf>
    <xf numFmtId="0" fontId="9" fillId="0" borderId="3" xfId="0" applyFont="1" applyBorder="1"/>
    <xf numFmtId="0" fontId="9" fillId="0" borderId="3" xfId="0" applyFont="1" applyBorder="1" applyAlignment="1">
      <alignment horizontal="center" vertical="center" wrapText="1"/>
    </xf>
    <xf numFmtId="176" fontId="9" fillId="0" borderId="3" xfId="21" applyNumberFormat="1" applyFont="1" applyBorder="1" applyAlignment="1"/>
    <xf numFmtId="0" fontId="56" fillId="0" borderId="0" xfId="23" applyFont="1" applyAlignment="1">
      <alignment vertical="center"/>
    </xf>
    <xf numFmtId="0" fontId="56" fillId="0" borderId="0" xfId="23" applyFont="1"/>
    <xf numFmtId="0" fontId="46" fillId="0" borderId="0" xfId="0" applyFont="1"/>
    <xf numFmtId="38" fontId="20" fillId="0" borderId="6" xfId="20" applyFont="1" applyBorder="1" applyAlignment="1">
      <alignment vertical="center"/>
    </xf>
    <xf numFmtId="38" fontId="20" fillId="0" borderId="9" xfId="20" applyFont="1" applyBorder="1" applyAlignment="1">
      <alignment vertical="center"/>
    </xf>
    <xf numFmtId="38" fontId="20" fillId="0" borderId="8" xfId="20" applyFont="1" applyBorder="1" applyAlignment="1">
      <alignment vertical="center"/>
    </xf>
    <xf numFmtId="38" fontId="20" fillId="0" borderId="10" xfId="20" applyFont="1" applyBorder="1" applyAlignment="1">
      <alignment vertical="center"/>
    </xf>
    <xf numFmtId="38" fontId="20" fillId="0" borderId="12" xfId="20" applyFont="1" applyBorder="1" applyAlignment="1">
      <alignment vertical="center"/>
    </xf>
    <xf numFmtId="38" fontId="20" fillId="0" borderId="13" xfId="20" applyFont="1" applyBorder="1" applyAlignment="1">
      <alignment vertical="center"/>
    </xf>
    <xf numFmtId="38" fontId="20" fillId="0" borderId="3" xfId="20" applyFont="1" applyBorder="1" applyAlignment="1">
      <alignment vertical="center"/>
    </xf>
    <xf numFmtId="38" fontId="20" fillId="0" borderId="4" xfId="20" applyFont="1" applyBorder="1" applyAlignment="1">
      <alignment vertical="center"/>
    </xf>
    <xf numFmtId="0" fontId="58" fillId="2" borderId="14" xfId="0" applyFont="1" applyFill="1" applyBorder="1" applyAlignment="1">
      <alignment horizontal="left" vertical="center"/>
    </xf>
    <xf numFmtId="38" fontId="20" fillId="0" borderId="15" xfId="20" applyFont="1" applyBorder="1" applyAlignment="1">
      <alignment vertical="center"/>
    </xf>
    <xf numFmtId="0" fontId="58" fillId="2" borderId="16" xfId="0" applyFont="1" applyFill="1" applyBorder="1" applyAlignment="1">
      <alignment horizontal="left" vertical="center"/>
    </xf>
    <xf numFmtId="38" fontId="20" fillId="0" borderId="17" xfId="20" applyFont="1" applyBorder="1" applyAlignment="1">
      <alignment vertical="center"/>
    </xf>
    <xf numFmtId="0" fontId="58" fillId="2" borderId="18" xfId="0" applyFont="1" applyFill="1" applyBorder="1" applyAlignment="1">
      <alignment horizontal="left" vertical="center"/>
    </xf>
    <xf numFmtId="0" fontId="58" fillId="2" borderId="19" xfId="0" applyFont="1" applyFill="1" applyBorder="1" applyAlignment="1">
      <alignment horizontal="left" vertical="center"/>
    </xf>
    <xf numFmtId="38" fontId="16" fillId="0" borderId="0" xfId="20" applyFont="1" applyAlignment="1"/>
    <xf numFmtId="185" fontId="11" fillId="0" borderId="0" xfId="21" applyNumberFormat="1" applyFont="1" applyFill="1" applyAlignment="1"/>
    <xf numFmtId="10" fontId="11" fillId="0" borderId="0" xfId="21" applyNumberFormat="1" applyFont="1" applyFill="1" applyAlignment="1"/>
    <xf numFmtId="0" fontId="10" fillId="0" borderId="0" xfId="0" applyFont="1"/>
    <xf numFmtId="185" fontId="10" fillId="0" borderId="0" xfId="21" applyNumberFormat="1" applyFont="1" applyFill="1" applyAlignment="1"/>
    <xf numFmtId="10" fontId="10" fillId="0" borderId="0" xfId="21" applyNumberFormat="1" applyFont="1" applyFill="1" applyAlignment="1"/>
    <xf numFmtId="1" fontId="18" fillId="0" borderId="0" xfId="0" applyNumberFormat="1" applyFont="1" applyAlignment="1">
      <alignment horizontal="center" vertical="center" wrapText="1"/>
    </xf>
    <xf numFmtId="0" fontId="53" fillId="0" borderId="0" xfId="23" applyFont="1" applyBorder="1"/>
    <xf numFmtId="0" fontId="19" fillId="2" borderId="5" xfId="0" applyFont="1" applyFill="1" applyBorder="1" applyAlignment="1">
      <alignment horizontal="center" vertical="center"/>
    </xf>
    <xf numFmtId="0" fontId="19" fillId="2" borderId="7" xfId="0" applyFont="1" applyFill="1" applyBorder="1" applyAlignment="1">
      <alignment horizontal="center" vertical="center"/>
    </xf>
    <xf numFmtId="0" fontId="19" fillId="2" borderId="11" xfId="0" applyFont="1" applyFill="1" applyBorder="1" applyAlignment="1">
      <alignment horizontal="center" vertical="center"/>
    </xf>
    <xf numFmtId="0" fontId="40" fillId="2" borderId="5" xfId="0" applyFont="1" applyFill="1" applyBorder="1" applyAlignment="1">
      <alignment horizontal="center" vertical="center"/>
    </xf>
    <xf numFmtId="0" fontId="57" fillId="2" borderId="5" xfId="0" applyFont="1" applyFill="1" applyBorder="1" applyAlignment="1">
      <alignment horizontal="center" vertical="center" wrapText="1"/>
    </xf>
    <xf numFmtId="0" fontId="57" fillId="2" borderId="7" xfId="0" applyFont="1" applyFill="1" applyBorder="1" applyAlignment="1">
      <alignment horizontal="center" vertical="center" wrapText="1"/>
    </xf>
    <xf numFmtId="0" fontId="57" fillId="2" borderId="11" xfId="0" applyFont="1" applyFill="1" applyBorder="1" applyAlignment="1">
      <alignment horizontal="center" vertical="center" wrapText="1"/>
    </xf>
  </cellXfs>
  <cellStyles count="33">
    <cellStyle name="パーセント" xfId="21" builtinId="5"/>
    <cellStyle name="パーセント 2" xfId="6" xr:uid="{59CD7671-78C8-477A-9276-F4D6B625E3C5}"/>
    <cellStyle name="パーセント 2 3" xfId="18" xr:uid="{371D3A50-0B6C-4C53-98B8-DA9D55ECAEB5}"/>
    <cellStyle name="パーセント 3" xfId="10" xr:uid="{6072A8C6-47A3-4B8E-B0F4-72C65659F1FD}"/>
    <cellStyle name="パーセント 4" xfId="17" xr:uid="{1C757B8F-D3AC-4C38-935C-C68D46E5D105}"/>
    <cellStyle name="ハイパーリンク" xfId="23" builtinId="8"/>
    <cellStyle name="ハイパーリンク 2" xfId="7" xr:uid="{BBD3CB27-8C6F-440B-B829-D4A04359861A}"/>
    <cellStyle name="ハイパーリンク 2 2" xfId="28" xr:uid="{413FBDAA-6020-406C-AE7D-015EC94A29D3}"/>
    <cellStyle name="桁区切り" xfId="20" builtinId="6"/>
    <cellStyle name="桁区切り 2 2" xfId="32" xr:uid="{C9C7C51C-F706-4141-8622-9D50928E76DF}"/>
    <cellStyle name="桁区切り 3" xfId="5" xr:uid="{48279535-7C63-4AF5-82F5-567241653507}"/>
    <cellStyle name="桁区切り 3 2" xfId="14" xr:uid="{E0FCC70A-E532-4BA3-AE98-793294D40477}"/>
    <cellStyle name="桁区切り 3 4" xfId="25" xr:uid="{2E8A0111-AF8E-461F-9426-C7A0EF9F2376}"/>
    <cellStyle name="標準" xfId="0" builtinId="0"/>
    <cellStyle name="標準 10" xfId="16" xr:uid="{4CFE1395-D1A0-4069-8ABD-952C2E3B2537}"/>
    <cellStyle name="標準 12" xfId="1" xr:uid="{A0527584-3BFD-4871-B330-51274B74BD5A}"/>
    <cellStyle name="標準 2" xfId="3" xr:uid="{B992F24D-056B-4FA7-BED6-610932329EFF}"/>
    <cellStyle name="標準 2 2" xfId="8" xr:uid="{46FBA4B3-6399-4936-B659-3A9FE6D76C99}"/>
    <cellStyle name="標準 2 2 2" xfId="26" xr:uid="{897F52AB-E516-4EEB-9850-E9B4633B4161}"/>
    <cellStyle name="標準 2 3" xfId="4" xr:uid="{2B89E26C-5D33-4644-91F7-A503358BB293}"/>
    <cellStyle name="標準 2 3 2" xfId="24" xr:uid="{651D8A7B-1BCE-4A10-8F22-728D81FA7EB6}"/>
    <cellStyle name="標準 2 4" xfId="12" xr:uid="{98650F63-2CEC-4728-BE10-C08BE098517D}"/>
    <cellStyle name="標準 2 4 2" xfId="13" xr:uid="{71968A77-D9B7-485F-8308-DCF2DE047370}"/>
    <cellStyle name="標準 2 5" xfId="15" xr:uid="{6854FB71-F2AB-46DC-A4CD-ACE411568D65}"/>
    <cellStyle name="標準 2 9 2" xfId="31" xr:uid="{EA5CFB28-9DFC-4666-97B0-9F1502225E25}"/>
    <cellStyle name="標準 29" xfId="30" xr:uid="{D8F7093A-F933-4A1F-B69B-498AA4EC14D4}"/>
    <cellStyle name="標準 3" xfId="9" xr:uid="{F457B997-C777-4551-9579-C192F72BC583}"/>
    <cellStyle name="標準 3 2" xfId="22" xr:uid="{293901F3-957C-450F-938D-2F625043771F}"/>
    <cellStyle name="標準 3 2 2" xfId="27" xr:uid="{8CE6F815-D1C7-4218-97DE-0FB8BFA3A2A4}"/>
    <cellStyle name="標準 5" xfId="29" xr:uid="{DE0EC873-234C-48E1-9A83-1A126D212ECC}"/>
    <cellStyle name="標準 6" xfId="19" xr:uid="{D0A47E7D-FE07-443D-A652-ECFC009ABEB0}"/>
    <cellStyle name="標準 8" xfId="2" xr:uid="{D848D599-C66A-445F-BF19-A67F88D28A52}"/>
    <cellStyle name="標準 8 2" xfId="11" xr:uid="{20473BC9-5106-4C1C-BAF7-B1E7E0DAA9EE}"/>
  </cellStyles>
  <dxfs count="8">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theme" Target="theme/theme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実質経済成長率の推移</a:t>
            </a:r>
          </a:p>
        </c:rich>
      </c:tx>
      <c:layout>
        <c:manualLayout>
          <c:xMode val="edge"/>
          <c:yMode val="edge"/>
          <c:x val="0.38682280919887413"/>
          <c:y val="3.9015828716343903E-2"/>
        </c:manualLayout>
      </c:layout>
      <c:overlay val="0"/>
    </c:title>
    <c:autoTitleDeleted val="0"/>
    <c:plotArea>
      <c:layout>
        <c:manualLayout>
          <c:layoutTarget val="inner"/>
          <c:xMode val="edge"/>
          <c:yMode val="edge"/>
          <c:x val="5.4787467002639798E-2"/>
          <c:y val="8.944326587364472E-2"/>
          <c:w val="0.92827710083725568"/>
          <c:h val="0.80503352436498499"/>
        </c:manualLayout>
      </c:layout>
      <c:lineChart>
        <c:grouping val="standard"/>
        <c:varyColors val="0"/>
        <c:ser>
          <c:idx val="0"/>
          <c:order val="0"/>
          <c:tx>
            <c:strRef>
              <c:f>'2-1'!$T$33</c:f>
              <c:strCache>
                <c:ptCount val="1"/>
                <c:pt idx="0">
                  <c:v>大阪市</c:v>
                </c:pt>
              </c:strCache>
            </c:strRef>
          </c:tx>
          <c:spPr>
            <a:ln w="25400" cmpd="sng">
              <a:solidFill>
                <a:srgbClr val="FF0000"/>
              </a:solidFill>
            </a:ln>
          </c:spPr>
          <c:marker>
            <c:symbol val="diamond"/>
            <c:size val="7"/>
            <c:spPr>
              <a:solidFill>
                <a:srgbClr val="FF0000"/>
              </a:solidFill>
              <a:ln>
                <a:solidFill>
                  <a:srgbClr val="FF0000"/>
                </a:solidFill>
              </a:ln>
            </c:spPr>
          </c:marker>
          <c:dPt>
            <c:idx val="9"/>
            <c:bubble3D val="0"/>
            <c:extLst>
              <c:ext xmlns:c16="http://schemas.microsoft.com/office/drawing/2014/chart" uri="{C3380CC4-5D6E-409C-BE32-E72D297353CC}">
                <c16:uniqueId val="{00000000-51CB-4092-8C61-6A4750EE05B7}"/>
              </c:ext>
            </c:extLst>
          </c:dPt>
          <c:dLbls>
            <c:dLbl>
              <c:idx val="3"/>
              <c:layout>
                <c:manualLayout>
                  <c:x val="-5.5128497334598722E-2"/>
                  <c:y val="-6.5667205060303074E-2"/>
                </c:manualLayout>
              </c:layout>
              <c:spPr>
                <a:noFill/>
                <a:ln>
                  <a:noFill/>
                </a:ln>
                <a:effectLst/>
              </c:spPr>
              <c:txPr>
                <a:bodyPr wrap="square" lIns="38100" tIns="19050" rIns="38100" bIns="19050" anchor="ctr">
                  <a:noAutofit/>
                </a:bodyPr>
                <a:lstStyle/>
                <a:p>
                  <a:pPr>
                    <a:defRPr sz="1100"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8.9844634602487553E-2"/>
                      <c:h val="6.514636593052299E-2"/>
                    </c:manualLayout>
                  </c15:layout>
                </c:ext>
                <c:ext xmlns:c16="http://schemas.microsoft.com/office/drawing/2014/chart" uri="{C3380CC4-5D6E-409C-BE32-E72D297353CC}">
                  <c16:uniqueId val="{00000001-51CB-4092-8C61-6A4750EE05B7}"/>
                </c:ext>
              </c:extLst>
            </c:dLbl>
            <c:dLbl>
              <c:idx val="4"/>
              <c:delete val="1"/>
              <c:extLst>
                <c:ext xmlns:c15="http://schemas.microsoft.com/office/drawing/2012/chart" uri="{CE6537A1-D6FC-4f65-9D91-7224C49458BB}">
                  <c15:layout>
                    <c:manualLayout>
                      <c:w val="8.6792865870658514E-2"/>
                      <c:h val="4.2639504845997232E-2"/>
                    </c:manualLayout>
                  </c15:layout>
                </c:ext>
                <c:ext xmlns:c16="http://schemas.microsoft.com/office/drawing/2014/chart" uri="{C3380CC4-5D6E-409C-BE32-E72D297353CC}">
                  <c16:uniqueId val="{00000002-51CB-4092-8C61-6A4750EE05B7}"/>
                </c:ext>
              </c:extLst>
            </c:dLbl>
            <c:dLbl>
              <c:idx val="6"/>
              <c:delete val="1"/>
              <c:extLst>
                <c:ext xmlns:c15="http://schemas.microsoft.com/office/drawing/2012/chart" uri="{CE6537A1-D6FC-4f65-9D91-7224C49458BB}">
                  <c15:layout>
                    <c:manualLayout>
                      <c:w val="9.2742172816202978E-2"/>
                      <c:h val="9.832953794764103E-2"/>
                    </c:manualLayout>
                  </c15:layout>
                </c:ext>
                <c:ext xmlns:c16="http://schemas.microsoft.com/office/drawing/2014/chart" uri="{C3380CC4-5D6E-409C-BE32-E72D297353CC}">
                  <c16:uniqueId val="{00000003-51CB-4092-8C61-6A4750EE05B7}"/>
                </c:ext>
              </c:extLst>
            </c:dLbl>
            <c:dLbl>
              <c:idx val="9"/>
              <c:layout>
                <c:manualLayout>
                  <c:x val="-7.6504126470372733E-2"/>
                  <c:y val="-4.6328822171865999E-2"/>
                </c:manualLayout>
              </c:layout>
              <c:spPr>
                <a:noFill/>
                <a:ln>
                  <a:noFill/>
                </a:ln>
                <a:effectLst/>
              </c:spPr>
              <c:txPr>
                <a:bodyPr wrap="square" lIns="38100" tIns="19050" rIns="38100" bIns="19050" anchor="ctr">
                  <a:noAutofit/>
                </a:bodyPr>
                <a:lstStyle/>
                <a:p>
                  <a:pPr>
                    <a:defRPr sz="1000" b="1">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1"/>
              <c:showPercent val="0"/>
              <c:showBubbleSize val="0"/>
              <c:separator>
</c:separator>
              <c:extLst>
                <c:ext xmlns:c15="http://schemas.microsoft.com/office/drawing/2012/chart" uri="{CE6537A1-D6FC-4f65-9D91-7224C49458BB}">
                  <c15:layout>
                    <c:manualLayout>
                      <c:w val="7.2925165095232447E-2"/>
                      <c:h val="8.4786141335090728E-2"/>
                    </c:manualLayout>
                  </c15:layout>
                </c:ext>
                <c:ext xmlns:c16="http://schemas.microsoft.com/office/drawing/2014/chart" uri="{C3380CC4-5D6E-409C-BE32-E72D297353CC}">
                  <c16:uniqueId val="{00000000-51CB-4092-8C61-6A4750EE05B7}"/>
                </c:ext>
              </c:extLst>
            </c:dLbl>
            <c:spPr>
              <a:noFill/>
              <a:ln>
                <a:noFill/>
              </a:ln>
              <a:effectLst/>
            </c:spPr>
            <c:txPr>
              <a:bodyPr wrap="square" lIns="38100" tIns="19050" rIns="38100" bIns="19050" anchor="ctr">
                <a:spAutoFit/>
              </a:bodyPr>
              <a:lstStyle/>
              <a:p>
                <a:pPr>
                  <a:defRPr sz="1100"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3:$AD$33</c:f>
              <c:numCache>
                <c:formatCode>0.0</c:formatCode>
                <c:ptCount val="10"/>
                <c:pt idx="0">
                  <c:v>-0.9</c:v>
                </c:pt>
                <c:pt idx="1">
                  <c:v>1.8</c:v>
                </c:pt>
                <c:pt idx="2">
                  <c:v>-1.1000000000000001</c:v>
                </c:pt>
                <c:pt idx="3">
                  <c:v>3.2</c:v>
                </c:pt>
                <c:pt idx="4">
                  <c:v>-0.2</c:v>
                </c:pt>
                <c:pt idx="5">
                  <c:v>2.5</c:v>
                </c:pt>
                <c:pt idx="6">
                  <c:v>0.3</c:v>
                </c:pt>
                <c:pt idx="7">
                  <c:v>-3.3</c:v>
                </c:pt>
                <c:pt idx="8">
                  <c:v>-5.3</c:v>
                </c:pt>
                <c:pt idx="9">
                  <c:v>3.6</c:v>
                </c:pt>
              </c:numCache>
            </c:numRef>
          </c:val>
          <c:smooth val="0"/>
          <c:extLst>
            <c:ext xmlns:c16="http://schemas.microsoft.com/office/drawing/2014/chart" uri="{C3380CC4-5D6E-409C-BE32-E72D297353CC}">
              <c16:uniqueId val="{00000004-51CB-4092-8C61-6A4750EE05B7}"/>
            </c:ext>
          </c:extLst>
        </c:ser>
        <c:ser>
          <c:idx val="1"/>
          <c:order val="1"/>
          <c:tx>
            <c:strRef>
              <c:f>'2-1'!$T$37</c:f>
              <c:strCache>
                <c:ptCount val="1"/>
                <c:pt idx="0">
                  <c:v>大阪府</c:v>
                </c:pt>
              </c:strCache>
            </c:strRef>
          </c:tx>
          <c:spPr>
            <a:ln w="22225">
              <a:solidFill>
                <a:srgbClr val="00B0F0"/>
              </a:solidFill>
              <a:prstDash val="sysDash"/>
            </a:ln>
          </c:spPr>
          <c:marker>
            <c:symbol val="circle"/>
            <c:size val="4"/>
            <c:spPr>
              <a:solidFill>
                <a:srgbClr val="00B0F0"/>
              </a:solidFill>
              <a:ln w="19050">
                <a:solidFill>
                  <a:srgbClr val="00B0F0"/>
                </a:solidFill>
                <a:prstDash val="solid"/>
              </a:ln>
            </c:spPr>
          </c:marker>
          <c:dLbls>
            <c:dLbl>
              <c:idx val="5"/>
              <c:layout>
                <c:manualLayout>
                  <c:x val="-2.9620135492746787E-2"/>
                  <c:y val="-3.5179037602482442E-2"/>
                </c:manualLayout>
              </c:layout>
              <c:spPr>
                <a:noFill/>
                <a:ln>
                  <a:noFill/>
                </a:ln>
                <a:effectLst/>
              </c:spPr>
              <c:txPr>
                <a:bodyPr wrap="square" lIns="38100" tIns="19050" rIns="38100" bIns="19050" anchor="ctr">
                  <a:noAutofit/>
                </a:bodyPr>
                <a:lstStyle/>
                <a:p>
                  <a:pPr>
                    <a:defRPr sz="1000" b="1">
                      <a:solidFill>
                        <a:srgbClr val="00B0F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7.8378775702069442E-2"/>
                      <c:h val="5.9934656656081151E-2"/>
                    </c:manualLayout>
                  </c15:layout>
                </c:ext>
                <c:ext xmlns:c16="http://schemas.microsoft.com/office/drawing/2014/chart" uri="{C3380CC4-5D6E-409C-BE32-E72D297353CC}">
                  <c16:uniqueId val="{00000005-51CB-4092-8C61-6A4750EE05B7}"/>
                </c:ext>
              </c:extLst>
            </c:dLbl>
            <c:dLbl>
              <c:idx val="7"/>
              <c:delete val="1"/>
              <c:extLst>
                <c:ext xmlns:c15="http://schemas.microsoft.com/office/drawing/2012/chart" uri="{CE6537A1-D6FC-4f65-9D91-7224C49458BB}">
                  <c15:layout>
                    <c:manualLayout>
                      <c:w val="0.1303443247424883"/>
                      <c:h val="6.0017590781389546E-2"/>
                    </c:manualLayout>
                  </c15:layout>
                </c:ext>
                <c:ext xmlns:c16="http://schemas.microsoft.com/office/drawing/2014/chart" uri="{C3380CC4-5D6E-409C-BE32-E72D297353CC}">
                  <c16:uniqueId val="{00000006-51CB-4092-8C61-6A4750EE05B7}"/>
                </c:ext>
              </c:extLst>
            </c:dLbl>
            <c:spPr>
              <a:noFill/>
              <a:ln>
                <a:noFill/>
              </a:ln>
              <a:effectLst/>
            </c:spPr>
            <c:txPr>
              <a:bodyPr wrap="square" lIns="38100" tIns="19050" rIns="38100" bIns="19050" anchor="ctr">
                <a:spAutoFit/>
              </a:bodyPr>
              <a:lstStyle/>
              <a:p>
                <a:pPr>
                  <a:defRPr sz="1000" b="1">
                    <a:solidFill>
                      <a:srgbClr val="00B0F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7:$AD$37</c:f>
              <c:numCache>
                <c:formatCode>0.0</c:formatCode>
                <c:ptCount val="10"/>
                <c:pt idx="0">
                  <c:v>-1.2</c:v>
                </c:pt>
                <c:pt idx="1">
                  <c:v>1.1000000000000001</c:v>
                </c:pt>
                <c:pt idx="2">
                  <c:v>-0.4</c:v>
                </c:pt>
                <c:pt idx="3">
                  <c:v>2.6</c:v>
                </c:pt>
                <c:pt idx="4">
                  <c:v>-0.1</c:v>
                </c:pt>
                <c:pt idx="5">
                  <c:v>3</c:v>
                </c:pt>
                <c:pt idx="6">
                  <c:v>0.2</c:v>
                </c:pt>
                <c:pt idx="7">
                  <c:v>-1.7</c:v>
                </c:pt>
                <c:pt idx="8">
                  <c:v>-4.2</c:v>
                </c:pt>
                <c:pt idx="9">
                  <c:v>2.7</c:v>
                </c:pt>
              </c:numCache>
            </c:numRef>
          </c:val>
          <c:smooth val="0"/>
          <c:extLst>
            <c:ext xmlns:c16="http://schemas.microsoft.com/office/drawing/2014/chart" uri="{C3380CC4-5D6E-409C-BE32-E72D297353CC}">
              <c16:uniqueId val="{00000007-51CB-4092-8C61-6A4750EE05B7}"/>
            </c:ext>
          </c:extLst>
        </c:ser>
        <c:ser>
          <c:idx val="2"/>
          <c:order val="2"/>
          <c:tx>
            <c:strRef>
              <c:f>'2-1'!$T$38</c:f>
              <c:strCache>
                <c:ptCount val="1"/>
                <c:pt idx="0">
                  <c:v>全国</c:v>
                </c:pt>
              </c:strCache>
            </c:strRef>
          </c:tx>
          <c:spPr>
            <a:ln>
              <a:solidFill>
                <a:srgbClr val="002060"/>
              </a:solidFill>
              <a:prstDash val="solid"/>
            </a:ln>
          </c:spPr>
          <c:marker>
            <c:symbol val="square"/>
            <c:size val="5"/>
            <c:spPr>
              <a:solidFill>
                <a:srgbClr val="002060"/>
              </a:solidFill>
              <a:ln>
                <a:solidFill>
                  <a:srgbClr val="002060"/>
                </a:solidFill>
              </a:ln>
            </c:spPr>
          </c:marker>
          <c:dLbls>
            <c:dLbl>
              <c:idx val="4"/>
              <c:layout>
                <c:manualLayout>
                  <c:x val="-5.7673270269103107E-2"/>
                  <c:y val="-0.12780998846652844"/>
                </c:manualLayout>
              </c:layout>
              <c:spPr>
                <a:noFill/>
                <a:ln>
                  <a:noFill/>
                </a:ln>
                <a:effectLst/>
              </c:spPr>
              <c:txPr>
                <a:bodyPr wrap="square" lIns="38100" tIns="19050" rIns="38100" bIns="19050" anchor="ctr">
                  <a:noAutofit/>
                </a:bodyPr>
                <a:lstStyle/>
                <a:p>
                  <a:pPr>
                    <a:defRPr sz="1000" b="1">
                      <a:solidFill>
                        <a:srgbClr val="00206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separator> </c:separator>
              <c:extLst>
                <c:ext xmlns:c15="http://schemas.microsoft.com/office/drawing/2012/chart" uri="{CE6537A1-D6FC-4f65-9D91-7224C49458BB}">
                  <c15:layout>
                    <c:manualLayout>
                      <c:w val="8.1817630548659398E-2"/>
                      <c:h val="9.4575492942545414E-2"/>
                    </c:manualLayout>
                  </c15:layout>
                </c:ext>
                <c:ext xmlns:c16="http://schemas.microsoft.com/office/drawing/2014/chart" uri="{C3380CC4-5D6E-409C-BE32-E72D297353CC}">
                  <c16:uniqueId val="{00000008-51CB-4092-8C61-6A4750EE05B7}"/>
                </c:ext>
              </c:extLst>
            </c:dLbl>
            <c:spPr>
              <a:noFill/>
              <a:ln>
                <a:noFill/>
              </a:ln>
              <a:effectLst/>
            </c:spPr>
            <c:txPr>
              <a:bodyPr wrap="square" lIns="38100" tIns="19050" rIns="38100" bIns="19050" anchor="ctr">
                <a:spAutoFit/>
              </a:bodyPr>
              <a:lstStyle/>
              <a:p>
                <a:pPr>
                  <a:defRPr sz="1000" b="1">
                    <a:solidFill>
                      <a:srgbClr val="00206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8:$AD$38</c:f>
              <c:numCache>
                <c:formatCode>0.0</c:formatCode>
                <c:ptCount val="10"/>
                <c:pt idx="0">
                  <c:v>0.6</c:v>
                </c:pt>
                <c:pt idx="1">
                  <c:v>2.7</c:v>
                </c:pt>
                <c:pt idx="2">
                  <c:v>-0.4</c:v>
                </c:pt>
                <c:pt idx="3">
                  <c:v>1.7</c:v>
                </c:pt>
                <c:pt idx="4">
                  <c:v>0.8</c:v>
                </c:pt>
                <c:pt idx="5">
                  <c:v>1.8</c:v>
                </c:pt>
                <c:pt idx="6">
                  <c:v>0.2</c:v>
                </c:pt>
                <c:pt idx="7">
                  <c:v>-0.8</c:v>
                </c:pt>
                <c:pt idx="8">
                  <c:v>-4.0999999999999996</c:v>
                </c:pt>
                <c:pt idx="9">
                  <c:v>2.5</c:v>
                </c:pt>
              </c:numCache>
            </c:numRef>
          </c:val>
          <c:smooth val="0"/>
          <c:extLst>
            <c:ext xmlns:c16="http://schemas.microsoft.com/office/drawing/2014/chart" uri="{C3380CC4-5D6E-409C-BE32-E72D297353CC}">
              <c16:uniqueId val="{00000009-51CB-4092-8C61-6A4750EE05B7}"/>
            </c:ext>
          </c:extLst>
        </c:ser>
        <c:ser>
          <c:idx val="3"/>
          <c:order val="3"/>
          <c:tx>
            <c:strRef>
              <c:f>'2-1'!$T$36</c:f>
              <c:strCache>
                <c:ptCount val="1"/>
                <c:pt idx="0">
                  <c:v>*</c:v>
                </c:pt>
              </c:strCache>
            </c:strRef>
          </c:tx>
          <c:spPr>
            <a:ln w="9525">
              <a:solidFill>
                <a:schemeClr val="tx1"/>
              </a:solidFill>
            </a:ln>
          </c:spPr>
          <c:marker>
            <c:symbol val="none"/>
          </c:marker>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6:$AD$36</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A-51CB-4092-8C61-6A4750EE05B7}"/>
            </c:ext>
          </c:extLst>
        </c:ser>
        <c:ser>
          <c:idx val="5"/>
          <c:order val="4"/>
          <c:tx>
            <c:strRef>
              <c:f>'2-1'!$T$34</c:f>
              <c:strCache>
                <c:ptCount val="1"/>
                <c:pt idx="0">
                  <c:v>横浜市</c:v>
                </c:pt>
              </c:strCache>
            </c:strRef>
          </c:tx>
          <c:spPr>
            <a:ln w="12700">
              <a:solidFill>
                <a:srgbClr val="0070C0"/>
              </a:solidFill>
              <a:prstDash val="sysDash"/>
            </a:ln>
          </c:spPr>
          <c:marker>
            <c:symbol val="triangle"/>
            <c:size val="4"/>
            <c:spPr>
              <a:solidFill>
                <a:srgbClr val="0070C0"/>
              </a:solidFill>
              <a:ln>
                <a:solidFill>
                  <a:srgbClr val="0070C0"/>
                </a:solidFill>
                <a:prstDash val="solid"/>
              </a:ln>
            </c:spPr>
          </c:marker>
          <c:dPt>
            <c:idx val="9"/>
            <c:bubble3D val="0"/>
            <c:spPr>
              <a:ln w="12700" cmpd="sng">
                <a:solidFill>
                  <a:srgbClr val="0070C0"/>
                </a:solidFill>
                <a:prstDash val="sysDash"/>
              </a:ln>
            </c:spPr>
            <c:extLst>
              <c:ext xmlns:c16="http://schemas.microsoft.com/office/drawing/2014/chart" uri="{C3380CC4-5D6E-409C-BE32-E72D297353CC}">
                <c16:uniqueId val="{0000000C-51CB-4092-8C61-6A4750EE05B7}"/>
              </c:ext>
            </c:extLst>
          </c:dPt>
          <c:dLbls>
            <c:dLbl>
              <c:idx val="0"/>
              <c:delete val="1"/>
              <c:extLst>
                <c:ext xmlns:c15="http://schemas.microsoft.com/office/drawing/2012/chart" uri="{CE6537A1-D6FC-4f65-9D91-7224C49458BB}"/>
                <c:ext xmlns:c16="http://schemas.microsoft.com/office/drawing/2014/chart" uri="{C3380CC4-5D6E-409C-BE32-E72D297353CC}">
                  <c16:uniqueId val="{0000000D-51CB-4092-8C61-6A4750EE05B7}"/>
                </c:ext>
              </c:extLst>
            </c:dLbl>
            <c:dLbl>
              <c:idx val="1"/>
              <c:delete val="1"/>
              <c:extLst>
                <c:ext xmlns:c15="http://schemas.microsoft.com/office/drawing/2012/chart" uri="{CE6537A1-D6FC-4f65-9D91-7224C49458BB}"/>
                <c:ext xmlns:c16="http://schemas.microsoft.com/office/drawing/2014/chart" uri="{C3380CC4-5D6E-409C-BE32-E72D297353CC}">
                  <c16:uniqueId val="{0000000E-51CB-4092-8C61-6A4750EE05B7}"/>
                </c:ext>
              </c:extLst>
            </c:dLbl>
            <c:dLbl>
              <c:idx val="2"/>
              <c:layout>
                <c:manualLayout>
                  <c:x val="3.7916316939334326E-3"/>
                  <c:y val="3.0883377940788123E-3"/>
                </c:manualLayout>
              </c:layout>
              <c:spPr>
                <a:noFill/>
                <a:ln>
                  <a:noFill/>
                </a:ln>
                <a:effectLst/>
              </c:spPr>
              <c:txPr>
                <a:bodyPr wrap="square" lIns="38100" tIns="19050" rIns="38100" bIns="19050" anchor="ctr">
                  <a:noAutofit/>
                </a:bodyPr>
                <a:lstStyle/>
                <a:p>
                  <a:pPr>
                    <a:defRPr sz="1000" b="1">
                      <a:solidFill>
                        <a:srgbClr val="0070C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0.11277635240332377"/>
                      <c:h val="5.4722947381639311E-2"/>
                    </c:manualLayout>
                  </c15:layout>
                </c:ext>
                <c:ext xmlns:c16="http://schemas.microsoft.com/office/drawing/2014/chart" uri="{C3380CC4-5D6E-409C-BE32-E72D297353CC}">
                  <c16:uniqueId val="{0000000F-51CB-4092-8C61-6A4750EE05B7}"/>
                </c:ext>
              </c:extLst>
            </c:dLbl>
            <c:dLbl>
              <c:idx val="3"/>
              <c:delete val="1"/>
              <c:extLst>
                <c:ext xmlns:c15="http://schemas.microsoft.com/office/drawing/2012/chart" uri="{CE6537A1-D6FC-4f65-9D91-7224C49458BB}"/>
                <c:ext xmlns:c16="http://schemas.microsoft.com/office/drawing/2014/chart" uri="{C3380CC4-5D6E-409C-BE32-E72D297353CC}">
                  <c16:uniqueId val="{00000010-51CB-4092-8C61-6A4750EE05B7}"/>
                </c:ext>
              </c:extLst>
            </c:dLbl>
            <c:dLbl>
              <c:idx val="4"/>
              <c:delete val="1"/>
              <c:extLst>
                <c:ext xmlns:c15="http://schemas.microsoft.com/office/drawing/2012/chart" uri="{CE6537A1-D6FC-4f65-9D91-7224C49458BB}"/>
                <c:ext xmlns:c16="http://schemas.microsoft.com/office/drawing/2014/chart" uri="{C3380CC4-5D6E-409C-BE32-E72D297353CC}">
                  <c16:uniqueId val="{00000011-51CB-4092-8C61-6A4750EE05B7}"/>
                </c:ext>
              </c:extLst>
            </c:dLbl>
            <c:dLbl>
              <c:idx val="5"/>
              <c:delete val="1"/>
              <c:extLst>
                <c:ext xmlns:c15="http://schemas.microsoft.com/office/drawing/2012/chart" uri="{CE6537A1-D6FC-4f65-9D91-7224C49458BB}"/>
                <c:ext xmlns:c16="http://schemas.microsoft.com/office/drawing/2014/chart" uri="{C3380CC4-5D6E-409C-BE32-E72D297353CC}">
                  <c16:uniqueId val="{00000012-51CB-4092-8C61-6A4750EE05B7}"/>
                </c:ext>
              </c:extLst>
            </c:dLbl>
            <c:dLbl>
              <c:idx val="6"/>
              <c:delete val="1"/>
              <c:extLst>
                <c:ext xmlns:c15="http://schemas.microsoft.com/office/drawing/2012/chart" uri="{CE6537A1-D6FC-4f65-9D91-7224C49458BB}"/>
                <c:ext xmlns:c16="http://schemas.microsoft.com/office/drawing/2014/chart" uri="{C3380CC4-5D6E-409C-BE32-E72D297353CC}">
                  <c16:uniqueId val="{00000013-51CB-4092-8C61-6A4750EE05B7}"/>
                </c:ext>
              </c:extLst>
            </c:dLbl>
            <c:dLbl>
              <c:idx val="7"/>
              <c:delete val="1"/>
              <c:extLst>
                <c:ext xmlns:c15="http://schemas.microsoft.com/office/drawing/2012/chart" uri="{CE6537A1-D6FC-4f65-9D91-7224C49458BB}"/>
                <c:ext xmlns:c16="http://schemas.microsoft.com/office/drawing/2014/chart" uri="{C3380CC4-5D6E-409C-BE32-E72D297353CC}">
                  <c16:uniqueId val="{00000014-51CB-4092-8C61-6A4750EE05B7}"/>
                </c:ext>
              </c:extLst>
            </c:dLbl>
            <c:dLbl>
              <c:idx val="8"/>
              <c:delete val="1"/>
              <c:extLst>
                <c:ext xmlns:c15="http://schemas.microsoft.com/office/drawing/2012/chart" uri="{CE6537A1-D6FC-4f65-9D91-7224C49458BB}"/>
                <c:ext xmlns:c16="http://schemas.microsoft.com/office/drawing/2014/chart" uri="{C3380CC4-5D6E-409C-BE32-E72D297353CC}">
                  <c16:uniqueId val="{00000015-51CB-4092-8C61-6A4750EE05B7}"/>
                </c:ext>
              </c:extLst>
            </c:dLbl>
            <c:dLbl>
              <c:idx val="9"/>
              <c:delete val="1"/>
              <c:extLst>
                <c:ext xmlns:c15="http://schemas.microsoft.com/office/drawing/2012/chart" uri="{CE6537A1-D6FC-4f65-9D91-7224C49458BB}"/>
                <c:ext xmlns:c16="http://schemas.microsoft.com/office/drawing/2014/chart" uri="{C3380CC4-5D6E-409C-BE32-E72D297353CC}">
                  <c16:uniqueId val="{0000000C-51CB-4092-8C61-6A4750EE05B7}"/>
                </c:ext>
              </c:extLst>
            </c:dLbl>
            <c:spPr>
              <a:noFill/>
              <a:ln>
                <a:noFill/>
              </a:ln>
              <a:effectLst/>
            </c:spPr>
            <c:txPr>
              <a:bodyPr wrap="square" lIns="38100" tIns="19050" rIns="38100" bIns="19050" anchor="ctr">
                <a:spAutoFit/>
              </a:bodyPr>
              <a:lstStyle/>
              <a:p>
                <a:pPr>
                  <a:defRPr sz="1000" b="1">
                    <a:solidFill>
                      <a:srgbClr val="0070C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4:$AD$34</c:f>
              <c:numCache>
                <c:formatCode>0.0</c:formatCode>
                <c:ptCount val="10"/>
                <c:pt idx="0">
                  <c:v>0.28025655092958207</c:v>
                </c:pt>
                <c:pt idx="1">
                  <c:v>2.6787997636353147</c:v>
                </c:pt>
                <c:pt idx="2">
                  <c:v>-2.6893190678317884</c:v>
                </c:pt>
                <c:pt idx="3">
                  <c:v>2.6870833380226622</c:v>
                </c:pt>
                <c:pt idx="4">
                  <c:v>-0.567043363890678</c:v>
                </c:pt>
                <c:pt idx="5">
                  <c:v>1.1919042755989833</c:v>
                </c:pt>
                <c:pt idx="6">
                  <c:v>0.3517313127235786</c:v>
                </c:pt>
                <c:pt idx="7">
                  <c:v>-0.77360931381608067</c:v>
                </c:pt>
                <c:pt idx="8">
                  <c:v>-2.7616617579930267</c:v>
                </c:pt>
                <c:pt idx="9">
                  <c:v>3.6123030334305093</c:v>
                </c:pt>
              </c:numCache>
            </c:numRef>
          </c:val>
          <c:smooth val="0"/>
          <c:extLst>
            <c:ext xmlns:c16="http://schemas.microsoft.com/office/drawing/2014/chart" uri="{C3380CC4-5D6E-409C-BE32-E72D297353CC}">
              <c16:uniqueId val="{00000016-51CB-4092-8C61-6A4750EE05B7}"/>
            </c:ext>
          </c:extLst>
        </c:ser>
        <c:ser>
          <c:idx val="6"/>
          <c:order val="5"/>
          <c:tx>
            <c:strRef>
              <c:f>'2-1'!$T$35</c:f>
              <c:strCache>
                <c:ptCount val="1"/>
                <c:pt idx="0">
                  <c:v>名古屋市</c:v>
                </c:pt>
              </c:strCache>
            </c:strRef>
          </c:tx>
          <c:spPr>
            <a:ln w="19050">
              <a:solidFill>
                <a:srgbClr val="7030A0"/>
              </a:solidFill>
              <a:prstDash val="sysDash"/>
            </a:ln>
          </c:spPr>
          <c:marker>
            <c:symbol val="circle"/>
            <c:size val="5"/>
            <c:spPr>
              <a:solidFill>
                <a:srgbClr val="7030A0"/>
              </a:solidFill>
              <a:ln>
                <a:solidFill>
                  <a:srgbClr val="7030A0"/>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17-51CB-4092-8C61-6A4750EE05B7}"/>
                </c:ext>
              </c:extLst>
            </c:dLbl>
            <c:dLbl>
              <c:idx val="1"/>
              <c:delete val="1"/>
              <c:extLst>
                <c:ext xmlns:c15="http://schemas.microsoft.com/office/drawing/2012/chart" uri="{CE6537A1-D6FC-4f65-9D91-7224C49458BB}"/>
                <c:ext xmlns:c16="http://schemas.microsoft.com/office/drawing/2014/chart" uri="{C3380CC4-5D6E-409C-BE32-E72D297353CC}">
                  <c16:uniqueId val="{00000018-51CB-4092-8C61-6A4750EE05B7}"/>
                </c:ext>
              </c:extLst>
            </c:dLbl>
            <c:dLbl>
              <c:idx val="2"/>
              <c:delete val="1"/>
              <c:extLst>
                <c:ext xmlns:c15="http://schemas.microsoft.com/office/drawing/2012/chart" uri="{CE6537A1-D6FC-4f65-9D91-7224C49458BB}"/>
                <c:ext xmlns:c16="http://schemas.microsoft.com/office/drawing/2014/chart" uri="{C3380CC4-5D6E-409C-BE32-E72D297353CC}">
                  <c16:uniqueId val="{00000019-51CB-4092-8C61-6A4750EE05B7}"/>
                </c:ext>
              </c:extLst>
            </c:dLbl>
            <c:dLbl>
              <c:idx val="3"/>
              <c:delete val="1"/>
              <c:extLst>
                <c:ext xmlns:c15="http://schemas.microsoft.com/office/drawing/2012/chart" uri="{CE6537A1-D6FC-4f65-9D91-7224C49458BB}"/>
                <c:ext xmlns:c16="http://schemas.microsoft.com/office/drawing/2014/chart" uri="{C3380CC4-5D6E-409C-BE32-E72D297353CC}">
                  <c16:uniqueId val="{0000001A-51CB-4092-8C61-6A4750EE05B7}"/>
                </c:ext>
              </c:extLst>
            </c:dLbl>
            <c:dLbl>
              <c:idx val="4"/>
              <c:layout>
                <c:manualLayout>
                  <c:x val="-7.3572594611016229E-2"/>
                  <c:y val="5.4722947381639214E-2"/>
                </c:manualLayout>
              </c:layout>
              <c:spPr>
                <a:noFill/>
                <a:ln>
                  <a:noFill/>
                </a:ln>
                <a:effectLst/>
              </c:spPr>
              <c:txPr>
                <a:bodyPr wrap="square" lIns="38100" tIns="19050" rIns="38100" bIns="19050" anchor="ctr">
                  <a:noAutofit/>
                </a:bodyPr>
                <a:lstStyle/>
                <a:p>
                  <a:pPr>
                    <a:defRPr sz="1000" b="1">
                      <a:solidFill>
                        <a:srgbClr val="7030A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extLst>
                <c:ext xmlns:c15="http://schemas.microsoft.com/office/drawing/2012/chart" uri="{CE6537A1-D6FC-4f65-9D91-7224C49458BB}">
                  <c15:layout>
                    <c:manualLayout>
                      <c:w val="0.13189559688447636"/>
                      <c:h val="8.3387348391069427E-2"/>
                    </c:manualLayout>
                  </c15:layout>
                </c:ext>
                <c:ext xmlns:c16="http://schemas.microsoft.com/office/drawing/2014/chart" uri="{C3380CC4-5D6E-409C-BE32-E72D297353CC}">
                  <c16:uniqueId val="{0000001B-51CB-4092-8C61-6A4750EE05B7}"/>
                </c:ext>
              </c:extLst>
            </c:dLbl>
            <c:dLbl>
              <c:idx val="5"/>
              <c:delete val="1"/>
              <c:extLst>
                <c:ext xmlns:c15="http://schemas.microsoft.com/office/drawing/2012/chart" uri="{CE6537A1-D6FC-4f65-9D91-7224C49458BB}"/>
                <c:ext xmlns:c16="http://schemas.microsoft.com/office/drawing/2014/chart" uri="{C3380CC4-5D6E-409C-BE32-E72D297353CC}">
                  <c16:uniqueId val="{0000001C-51CB-4092-8C61-6A4750EE05B7}"/>
                </c:ext>
              </c:extLst>
            </c:dLbl>
            <c:dLbl>
              <c:idx val="6"/>
              <c:delete val="1"/>
              <c:extLst>
                <c:ext xmlns:c15="http://schemas.microsoft.com/office/drawing/2012/chart" uri="{CE6537A1-D6FC-4f65-9D91-7224C49458BB}"/>
                <c:ext xmlns:c16="http://schemas.microsoft.com/office/drawing/2014/chart" uri="{C3380CC4-5D6E-409C-BE32-E72D297353CC}">
                  <c16:uniqueId val="{0000001D-51CB-4092-8C61-6A4750EE05B7}"/>
                </c:ext>
              </c:extLst>
            </c:dLbl>
            <c:dLbl>
              <c:idx val="7"/>
              <c:delete val="1"/>
              <c:extLst>
                <c:ext xmlns:c15="http://schemas.microsoft.com/office/drawing/2012/chart" uri="{CE6537A1-D6FC-4f65-9D91-7224C49458BB}"/>
                <c:ext xmlns:c16="http://schemas.microsoft.com/office/drawing/2014/chart" uri="{C3380CC4-5D6E-409C-BE32-E72D297353CC}">
                  <c16:uniqueId val="{0000001E-51CB-4092-8C61-6A4750EE05B7}"/>
                </c:ext>
              </c:extLst>
            </c:dLbl>
            <c:dLbl>
              <c:idx val="8"/>
              <c:delete val="1"/>
              <c:extLst>
                <c:ext xmlns:c15="http://schemas.microsoft.com/office/drawing/2012/chart" uri="{CE6537A1-D6FC-4f65-9D91-7224C49458BB}"/>
                <c:ext xmlns:c16="http://schemas.microsoft.com/office/drawing/2014/chart" uri="{C3380CC4-5D6E-409C-BE32-E72D297353CC}">
                  <c16:uniqueId val="{0000001F-51CB-4092-8C61-6A4750EE05B7}"/>
                </c:ext>
              </c:extLst>
            </c:dLbl>
            <c:dLbl>
              <c:idx val="9"/>
              <c:delete val="1"/>
              <c:extLst>
                <c:ext xmlns:c15="http://schemas.microsoft.com/office/drawing/2012/chart" uri="{CE6537A1-D6FC-4f65-9D91-7224C49458BB}"/>
                <c:ext xmlns:c16="http://schemas.microsoft.com/office/drawing/2014/chart" uri="{C3380CC4-5D6E-409C-BE32-E72D297353CC}">
                  <c16:uniqueId val="{00000020-51CB-4092-8C61-6A4750EE05B7}"/>
                </c:ext>
              </c:extLst>
            </c:dLbl>
            <c:spPr>
              <a:noFill/>
              <a:ln>
                <a:noFill/>
              </a:ln>
              <a:effectLst/>
            </c:spPr>
            <c:txPr>
              <a:bodyPr wrap="square" lIns="38100" tIns="19050" rIns="38100" bIns="19050" anchor="ctr">
                <a:spAutoFit/>
              </a:bodyPr>
              <a:lstStyle/>
              <a:p>
                <a:pPr>
                  <a:defRPr sz="1000" b="1">
                    <a:solidFill>
                      <a:srgbClr val="7030A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strRef>
              <c:f>'2-1'!$U$32:$AD$32</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1'!$U$35:$AD$35</c:f>
              <c:numCache>
                <c:formatCode>0.0</c:formatCode>
                <c:ptCount val="10"/>
                <c:pt idx="0">
                  <c:v>-0.6</c:v>
                </c:pt>
                <c:pt idx="1">
                  <c:v>3.8</c:v>
                </c:pt>
                <c:pt idx="2">
                  <c:v>-1.1000000000000001</c:v>
                </c:pt>
                <c:pt idx="3">
                  <c:v>2.2999999999999998</c:v>
                </c:pt>
                <c:pt idx="4">
                  <c:v>-1.2</c:v>
                </c:pt>
                <c:pt idx="5">
                  <c:v>2.5</c:v>
                </c:pt>
                <c:pt idx="6">
                  <c:v>0.9</c:v>
                </c:pt>
                <c:pt idx="7">
                  <c:v>-1.2</c:v>
                </c:pt>
                <c:pt idx="8">
                  <c:v>-6.2</c:v>
                </c:pt>
                <c:pt idx="9">
                  <c:v>3</c:v>
                </c:pt>
              </c:numCache>
            </c:numRef>
          </c:val>
          <c:smooth val="0"/>
          <c:extLst>
            <c:ext xmlns:c16="http://schemas.microsoft.com/office/drawing/2014/chart" uri="{C3380CC4-5D6E-409C-BE32-E72D297353CC}">
              <c16:uniqueId val="{00000021-51CB-4092-8C61-6A4750EE05B7}"/>
            </c:ext>
          </c:extLst>
        </c:ser>
        <c:dLbls>
          <c:showLegendKey val="0"/>
          <c:showVal val="0"/>
          <c:showCatName val="0"/>
          <c:showSerName val="0"/>
          <c:showPercent val="0"/>
          <c:showBubbleSize val="0"/>
        </c:dLbls>
        <c:marker val="1"/>
        <c:smooth val="0"/>
        <c:axId val="146889728"/>
        <c:axId val="146895616"/>
      </c:lineChart>
      <c:catAx>
        <c:axId val="146889728"/>
        <c:scaling>
          <c:orientation val="minMax"/>
        </c:scaling>
        <c:delete val="0"/>
        <c:axPos val="b"/>
        <c:numFmt formatCode="General" sourceLinked="0"/>
        <c:majorTickMark val="in"/>
        <c:minorTickMark val="none"/>
        <c:tickLblPos val="low"/>
        <c:txPr>
          <a:bodyPr rot="0"/>
          <a:lstStyle/>
          <a:p>
            <a:pPr>
              <a:defRPr>
                <a:latin typeface="BIZ UD明朝 Medium" panose="02020500000000000000" pitchFamily="17" charset="-128"/>
                <a:ea typeface="BIZ UD明朝 Medium" panose="02020500000000000000" pitchFamily="17" charset="-128"/>
              </a:defRPr>
            </a:pPr>
            <a:endParaRPr lang="ja-JP"/>
          </a:p>
        </c:txPr>
        <c:crossAx val="146895616"/>
        <c:crossesAt val="-8"/>
        <c:auto val="1"/>
        <c:lblAlgn val="ctr"/>
        <c:lblOffset val="1"/>
        <c:tickLblSkip val="1"/>
        <c:noMultiLvlLbl val="0"/>
      </c:catAx>
      <c:valAx>
        <c:axId val="146895616"/>
        <c:scaling>
          <c:orientation val="minMax"/>
          <c:max val="5"/>
          <c:min val="-7"/>
        </c:scaling>
        <c:delete val="0"/>
        <c:axPos val="l"/>
        <c:majorGridlines>
          <c:spPr>
            <a:ln w="0">
              <a:noFill/>
            </a:ln>
          </c:spPr>
        </c:majorGridlines>
        <c:numFmt formatCode="0_ "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46889728"/>
        <c:crossesAt val="1"/>
        <c:crossBetween val="between"/>
        <c:majorUnit val="2"/>
      </c:valAx>
      <c:spPr>
        <a:noFill/>
        <a:ln w="25400">
          <a:noFill/>
        </a:ln>
      </c:spPr>
    </c:plotArea>
    <c:legend>
      <c:legendPos val="r"/>
      <c:legendEntry>
        <c:idx val="3"/>
        <c:delete val="1"/>
      </c:legendEntry>
      <c:layout>
        <c:manualLayout>
          <c:xMode val="edge"/>
          <c:yMode val="edge"/>
          <c:x val="0.14136758362308668"/>
          <c:y val="0.73022095128992415"/>
          <c:w val="0.5462560356519548"/>
          <c:h val="0.12753770009074447"/>
        </c:manualLayout>
      </c:layout>
      <c:overlay val="0"/>
      <c:txPr>
        <a:bodyPr/>
        <a:lstStyle/>
        <a:p>
          <a:pPr>
            <a:defRPr sz="11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ctr" rtl="0">
              <a:defRPr lang="ja-JP" altLang="en-US"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rPr>
              <a:t>名目市内総生産の全国シェアの推移</a:t>
            </a:r>
          </a:p>
        </c:rich>
      </c:tx>
      <c:layout>
        <c:manualLayout>
          <c:xMode val="edge"/>
          <c:yMode val="edge"/>
          <c:x val="0.30159779865744063"/>
          <c:y val="2.3651025831337616E-2"/>
        </c:manualLayout>
      </c:layout>
      <c:overlay val="0"/>
    </c:title>
    <c:autoTitleDeleted val="0"/>
    <c:plotArea>
      <c:layout>
        <c:manualLayout>
          <c:layoutTarget val="inner"/>
          <c:xMode val="edge"/>
          <c:yMode val="edge"/>
          <c:x val="6.1718256899967155E-2"/>
          <c:y val="8.4296573306885766E-2"/>
          <c:w val="0.92445720593795755"/>
          <c:h val="0.81591452013283661"/>
        </c:manualLayout>
      </c:layout>
      <c:lineChart>
        <c:grouping val="standard"/>
        <c:varyColors val="0"/>
        <c:ser>
          <c:idx val="0"/>
          <c:order val="0"/>
          <c:tx>
            <c:strRef>
              <c:f>'2-2'!$Q$25</c:f>
              <c:strCache>
                <c:ptCount val="1"/>
                <c:pt idx="0">
                  <c:v>大阪市</c:v>
                </c:pt>
              </c:strCache>
            </c:strRef>
          </c:tx>
          <c:spPr>
            <a:ln>
              <a:solidFill>
                <a:srgbClr val="FF0000"/>
              </a:solidFill>
            </a:ln>
          </c:spPr>
          <c:marker>
            <c:symbol val="diamond"/>
            <c:size val="7"/>
            <c:spPr>
              <a:solidFill>
                <a:srgbClr val="FF0000"/>
              </a:solidFill>
              <a:ln>
                <a:solidFill>
                  <a:srgbClr val="FF0000"/>
                </a:solidFill>
              </a:ln>
            </c:spPr>
          </c:marker>
          <c:dLbls>
            <c:dLbl>
              <c:idx val="0"/>
              <c:dLblPos val="t"/>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CB38-477D-81B2-A62AE54C94B2}"/>
                </c:ext>
              </c:extLst>
            </c:dLbl>
            <c:dLbl>
              <c:idx val="2"/>
              <c:tx>
                <c:rich>
                  <a:bodyPr/>
                  <a:lstStyle/>
                  <a:p>
                    <a:fld id="{A5896D0A-0A1E-43BA-8263-C6F41F0BAE1F}" type="VALUE">
                      <a:rPr lang="en-US" altLang="ja-JP" baseline="0"/>
                      <a:pPr/>
                      <a:t>[値]</a:t>
                    </a:fld>
                    <a:endParaRPr lang="ja-JP" altLang="en-US"/>
                  </a:p>
                </c:rich>
              </c:tx>
              <c:dLblPos val="t"/>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CB38-477D-81B2-A62AE54C94B2}"/>
                </c:ext>
              </c:extLst>
            </c:dLbl>
            <c:dLbl>
              <c:idx val="3"/>
              <c:layout>
                <c:manualLayout>
                  <c:x val="-4.611111111111111E-2"/>
                  <c:y val="-4.0804959947268619E-2"/>
                </c:manualLayout>
              </c:layout>
              <c:tx>
                <c:rich>
                  <a:bodyPr/>
                  <a:lstStyle/>
                  <a:p>
                    <a:pPr>
                      <a:defRPr sz="1000" b="1">
                        <a:latin typeface="BIZ UD明朝 Medium" panose="02020500000000000000" pitchFamily="17" charset="-128"/>
                        <a:ea typeface="BIZ UD明朝 Medium" panose="02020500000000000000" pitchFamily="17" charset="-128"/>
                      </a:defRPr>
                    </a:pPr>
                    <a:fld id="{D66369DD-0638-4E9E-BBE4-502FD89EE988}" type="VALUE">
                      <a:rPr lang="en-US" altLang="ja-JP" sz="1000" b="1" baseline="0">
                        <a:latin typeface="BIZ UD明朝 Medium" panose="02020500000000000000" pitchFamily="17" charset="-128"/>
                        <a:ea typeface="BIZ UD明朝 Medium" panose="02020500000000000000" pitchFamily="17" charset="-128"/>
                      </a:rPr>
                      <a:pPr>
                        <a:defRPr sz="1000" b="1">
                          <a:latin typeface="BIZ UD明朝 Medium" panose="02020500000000000000" pitchFamily="17" charset="-128"/>
                          <a:ea typeface="BIZ UD明朝 Medium" panose="02020500000000000000" pitchFamily="17" charset="-128"/>
                        </a:defRPr>
                      </a:pPr>
                      <a:t>[値]</a:t>
                    </a:fld>
                    <a:endParaRPr lang="ja-JP" altLang="en-US"/>
                  </a:p>
                </c:rich>
              </c:tx>
              <c:spPr/>
              <c:dLblPos val="r"/>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2-CB38-477D-81B2-A62AE54C94B2}"/>
                </c:ext>
              </c:extLst>
            </c:dLbl>
            <c:dLbl>
              <c:idx val="8"/>
              <c:tx>
                <c:rich>
                  <a:bodyPr/>
                  <a:lstStyle/>
                  <a:p>
                    <a:endParaRPr lang="en-US" altLang="ja-JP"/>
                  </a:p>
                  <a:p>
                    <a:fld id="{F4CB1963-C13D-4AAF-A1B8-7CD8864D3D98}" type="VALUE">
                      <a:rPr lang="en-US" altLang="ja-JP"/>
                      <a:pPr/>
                      <a:t>[値]</a:t>
                    </a:fld>
                    <a:endParaRPr lang="ja-JP" altLang="en-US"/>
                  </a:p>
                </c:rich>
              </c:tx>
              <c:dLblPos val="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CB38-477D-81B2-A62AE54C94B2}"/>
                </c:ext>
              </c:extLst>
            </c:dLbl>
            <c:spPr>
              <a:noFill/>
              <a:ln>
                <a:noFill/>
              </a:ln>
              <a:effectLst/>
            </c:spPr>
            <c:txPr>
              <a:bodyPr wrap="square" lIns="38100" tIns="19050" rIns="38100" bIns="19050" anchor="ctr">
                <a:spAutoFit/>
              </a:bodyPr>
              <a:lstStyle/>
              <a:p>
                <a:pPr>
                  <a:defRPr sz="1000" b="1">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P$26:$P$35</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2'!$Q$26:$Q$35</c:f>
              <c:numCache>
                <c:formatCode>0.0_ </c:formatCode>
                <c:ptCount val="10"/>
                <c:pt idx="0">
                  <c:v>3.8</c:v>
                </c:pt>
                <c:pt idx="1">
                  <c:v>3.7</c:v>
                </c:pt>
                <c:pt idx="2">
                  <c:v>3.7</c:v>
                </c:pt>
                <c:pt idx="3">
                  <c:v>3.7</c:v>
                </c:pt>
                <c:pt idx="4">
                  <c:v>3.6</c:v>
                </c:pt>
                <c:pt idx="5">
                  <c:v>3.7</c:v>
                </c:pt>
                <c:pt idx="6">
                  <c:v>3.7</c:v>
                </c:pt>
                <c:pt idx="7">
                  <c:v>3.6</c:v>
                </c:pt>
                <c:pt idx="8">
                  <c:v>3.6</c:v>
                </c:pt>
                <c:pt idx="9">
                  <c:v>3.7</c:v>
                </c:pt>
              </c:numCache>
            </c:numRef>
          </c:val>
          <c:smooth val="0"/>
          <c:extLst>
            <c:ext xmlns:c16="http://schemas.microsoft.com/office/drawing/2014/chart" uri="{C3380CC4-5D6E-409C-BE32-E72D297353CC}">
              <c16:uniqueId val="{00000004-CB38-477D-81B2-A62AE54C94B2}"/>
            </c:ext>
          </c:extLst>
        </c:ser>
        <c:ser>
          <c:idx val="4"/>
          <c:order val="1"/>
          <c:tx>
            <c:strRef>
              <c:f>'2-2'!$R$25</c:f>
              <c:strCache>
                <c:ptCount val="1"/>
                <c:pt idx="0">
                  <c:v>横浜市</c:v>
                </c:pt>
              </c:strCache>
            </c:strRef>
          </c:tx>
          <c:spPr>
            <a:ln w="22225">
              <a:solidFill>
                <a:srgbClr val="0070C0"/>
              </a:solidFill>
              <a:prstDash val="sysDash"/>
            </a:ln>
          </c:spPr>
          <c:marker>
            <c:symbol val="triangle"/>
            <c:size val="6"/>
            <c:spPr>
              <a:solidFill>
                <a:srgbClr val="0070C0"/>
              </a:solidFill>
              <a:ln>
                <a:solidFill>
                  <a:srgbClr val="0070C0"/>
                </a:solidFill>
                <a:prstDash val="solid"/>
              </a:ln>
            </c:spPr>
          </c:marker>
          <c:dLbls>
            <c:dLbl>
              <c:idx val="0"/>
              <c:tx>
                <c:rich>
                  <a:bodyPr wrap="square" lIns="38100" tIns="19050" rIns="38100" bIns="19050" anchor="ctr">
                    <a:spAutoFit/>
                  </a:bodyPr>
                  <a:lstStyle/>
                  <a:p>
                    <a:pPr>
                      <a:defRPr sz="1000" b="1" baseline="0">
                        <a:solidFill>
                          <a:srgbClr val="0070C0"/>
                        </a:solidFill>
                        <a:latin typeface="BIZ UD明朝 Medium" panose="02020500000000000000" pitchFamily="17" charset="-128"/>
                        <a:ea typeface="BIZ UD明朝 Medium" panose="02020500000000000000" pitchFamily="17" charset="-128"/>
                      </a:defRPr>
                    </a:pPr>
                    <a:fld id="{E8E3BFC1-52E1-456E-B917-7E1B9B9D1CEA}" type="SERIESNAME">
                      <a:rPr lang="ja-JP" altLang="en-US" sz="1000">
                        <a:solidFill>
                          <a:srgbClr val="0070C0"/>
                        </a:solidFill>
                        <a:latin typeface="BIZ UD明朝 Medium" panose="02020500000000000000" pitchFamily="17" charset="-128"/>
                        <a:ea typeface="BIZ UD明朝 Medium" panose="02020500000000000000" pitchFamily="17" charset="-128"/>
                      </a:rPr>
                      <a:pPr>
                        <a:defRPr sz="1000" b="1" baseline="0">
                          <a:solidFill>
                            <a:srgbClr val="0070C0"/>
                          </a:solidFill>
                          <a:latin typeface="BIZ UD明朝 Medium" panose="02020500000000000000" pitchFamily="17" charset="-128"/>
                          <a:ea typeface="BIZ UD明朝 Medium" panose="02020500000000000000" pitchFamily="17" charset="-128"/>
                        </a:defRPr>
                      </a:pPr>
                      <a:t>[系列名]</a:t>
                    </a:fld>
                    <a:r>
                      <a:rPr lang="ja-JP" altLang="en-US" sz="1000" baseline="0">
                        <a:solidFill>
                          <a:srgbClr val="0070C0"/>
                        </a:solidFill>
                        <a:latin typeface="BIZ UD明朝 Medium" panose="02020500000000000000" pitchFamily="17" charset="-128"/>
                        <a:ea typeface="BIZ UD明朝 Medium" panose="02020500000000000000" pitchFamily="17" charset="-128"/>
                      </a:rPr>
                      <a:t>
</a:t>
                    </a:r>
                    <a:fld id="{71AAB407-EDD8-4FA8-A643-54813772A875}" type="VALUE">
                      <a:rPr lang="en-US" altLang="ja-JP" sz="1000" baseline="0">
                        <a:solidFill>
                          <a:srgbClr val="0070C0"/>
                        </a:solidFill>
                        <a:latin typeface="BIZ UD明朝 Medium" panose="02020500000000000000" pitchFamily="17" charset="-128"/>
                        <a:ea typeface="BIZ UD明朝 Medium" panose="02020500000000000000" pitchFamily="17" charset="-128"/>
                      </a:rPr>
                      <a:pPr>
                        <a:defRPr sz="1000" b="1" baseline="0">
                          <a:solidFill>
                            <a:srgbClr val="0070C0"/>
                          </a:solidFill>
                          <a:latin typeface="BIZ UD明朝 Medium" panose="02020500000000000000" pitchFamily="17" charset="-128"/>
                          <a:ea typeface="BIZ UD明朝 Medium" panose="02020500000000000000" pitchFamily="17" charset="-128"/>
                        </a:defRPr>
                      </a:pPr>
                      <a:t>[値]</a:t>
                    </a:fld>
                    <a:endParaRPr lang="ja-JP" altLang="en-US" sz="1000" baseline="0">
                      <a:solidFill>
                        <a:srgbClr val="0070C0"/>
                      </a:solidFill>
                      <a:latin typeface="BIZ UD明朝 Medium" panose="02020500000000000000" pitchFamily="17" charset="-128"/>
                      <a:ea typeface="BIZ UD明朝 Medium" panose="02020500000000000000" pitchFamily="17" charset="-128"/>
                    </a:endParaRPr>
                  </a:p>
                </c:rich>
              </c:tx>
              <c:spPr>
                <a:noFill/>
                <a:ln>
                  <a:noFill/>
                </a:ln>
                <a:effectLst/>
              </c:spPr>
              <c:dLblPos val="t"/>
              <c:showLegendKey val="0"/>
              <c:showVal val="1"/>
              <c:showCatName val="0"/>
              <c:showSerName val="1"/>
              <c:showPercent val="0"/>
              <c:showBubbleSize val="0"/>
              <c:separator>
</c:separator>
              <c:extLst>
                <c:ext xmlns:c15="http://schemas.microsoft.com/office/drawing/2012/chart" uri="{CE6537A1-D6FC-4f65-9D91-7224C49458BB}">
                  <c15:layout>
                    <c:manualLayout>
                      <c:w val="8.2219238166434644E-2"/>
                      <c:h val="6.855793238359903E-2"/>
                    </c:manualLayout>
                  </c15:layout>
                  <c15:dlblFieldTable/>
                  <c15:showDataLabelsRange val="0"/>
                </c:ext>
                <c:ext xmlns:c16="http://schemas.microsoft.com/office/drawing/2014/chart" uri="{C3380CC4-5D6E-409C-BE32-E72D297353CC}">
                  <c16:uniqueId val="{00000005-CB38-477D-81B2-A62AE54C94B2}"/>
                </c:ext>
              </c:extLst>
            </c:dLbl>
            <c:dLbl>
              <c:idx val="1"/>
              <c:layout>
                <c:manualLayout>
                  <c:x val="-3.1856469248214961E-2"/>
                  <c:y val="-4.3720766208999992E-2"/>
                </c:manualLayout>
              </c:layout>
              <c:tx>
                <c:rich>
                  <a:bodyPr/>
                  <a:lstStyle/>
                  <a:p>
                    <a:fld id="{EB868013-F2DA-467E-A701-CEC0E617D414}" type="VALUE">
                      <a:rPr lang="en-US" altLang="ja-JP" baseline="0"/>
                      <a:pPr/>
                      <a:t>[値]</a:t>
                    </a:fld>
                    <a:endParaRPr lang="ja-JP" altLang="en-US"/>
                  </a:p>
                </c:rich>
              </c:tx>
              <c:dLblPos val="r"/>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6-CB38-477D-81B2-A62AE54C94B2}"/>
                </c:ext>
              </c:extLst>
            </c:dLbl>
            <c:spPr>
              <a:noFill/>
              <a:ln>
                <a:noFill/>
              </a:ln>
              <a:effectLst/>
            </c:spPr>
            <c:txPr>
              <a:bodyPr wrap="square" lIns="38100" tIns="19050" rIns="38100" bIns="19050" anchor="ctr">
                <a:spAutoFit/>
              </a:bodyPr>
              <a:lstStyle/>
              <a:p>
                <a:pPr>
                  <a:defRPr b="1" baseline="0">
                    <a:solidFill>
                      <a:srgbClr val="0070C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P$26:$P$35</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2'!$R$26:$R$35</c:f>
              <c:numCache>
                <c:formatCode>0.0_ </c:formatCode>
                <c:ptCount val="10"/>
                <c:pt idx="0">
                  <c:v>2.6</c:v>
                </c:pt>
                <c:pt idx="1">
                  <c:v>2.6</c:v>
                </c:pt>
                <c:pt idx="2">
                  <c:v>2.6</c:v>
                </c:pt>
                <c:pt idx="3">
                  <c:v>2.6</c:v>
                </c:pt>
                <c:pt idx="4">
                  <c:v>2.6</c:v>
                </c:pt>
                <c:pt idx="5">
                  <c:v>2.6</c:v>
                </c:pt>
                <c:pt idx="6">
                  <c:v>2.6</c:v>
                </c:pt>
                <c:pt idx="7">
                  <c:v>2.6</c:v>
                </c:pt>
                <c:pt idx="8">
                  <c:v>2.6</c:v>
                </c:pt>
                <c:pt idx="9">
                  <c:v>2.7</c:v>
                </c:pt>
              </c:numCache>
            </c:numRef>
          </c:val>
          <c:smooth val="0"/>
          <c:extLst>
            <c:ext xmlns:c16="http://schemas.microsoft.com/office/drawing/2014/chart" uri="{C3380CC4-5D6E-409C-BE32-E72D297353CC}">
              <c16:uniqueId val="{00000007-CB38-477D-81B2-A62AE54C94B2}"/>
            </c:ext>
          </c:extLst>
        </c:ser>
        <c:ser>
          <c:idx val="6"/>
          <c:order val="2"/>
          <c:tx>
            <c:strRef>
              <c:f>'2-2'!$S$25</c:f>
              <c:strCache>
                <c:ptCount val="1"/>
                <c:pt idx="0">
                  <c:v>名古屋市</c:v>
                </c:pt>
              </c:strCache>
            </c:strRef>
          </c:tx>
          <c:spPr>
            <a:ln>
              <a:solidFill>
                <a:srgbClr val="7030A0"/>
              </a:solidFill>
              <a:prstDash val="sysDash"/>
            </a:ln>
          </c:spPr>
          <c:marker>
            <c:symbol val="circle"/>
            <c:size val="6"/>
            <c:spPr>
              <a:solidFill>
                <a:srgbClr val="7030A0"/>
              </a:solidFill>
              <a:ln>
                <a:solidFill>
                  <a:srgbClr val="7030A0"/>
                </a:solidFill>
              </a:ln>
            </c:spPr>
          </c:marker>
          <c:dLbls>
            <c:dLbl>
              <c:idx val="0"/>
              <c:tx>
                <c:rich>
                  <a:bodyPr/>
                  <a:lstStyle/>
                  <a:p>
                    <a:r>
                      <a:rPr lang="ja-JP" altLang="en-US" sz="1000" b="1">
                        <a:solidFill>
                          <a:srgbClr val="7030A0"/>
                        </a:solidFill>
                      </a:rPr>
                      <a:t>名古屋市</a:t>
                    </a:r>
                  </a:p>
                  <a:p>
                    <a:fld id="{615A48A0-7131-4406-BB9A-C0F2A3052326}" type="VALUE">
                      <a:rPr lang="en-US" altLang="ja-JP" sz="1000" b="1">
                        <a:solidFill>
                          <a:srgbClr val="7030A0"/>
                        </a:solidFill>
                      </a:rPr>
                      <a:pPr/>
                      <a:t>[値]</a:t>
                    </a:fld>
                    <a:endParaRPr lang="ja-JP" altLang="en-US"/>
                  </a:p>
                </c:rich>
              </c:tx>
              <c:dLblPos val="b"/>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CB38-477D-81B2-A62AE54C94B2}"/>
                </c:ext>
              </c:extLst>
            </c:dLbl>
            <c:dLbl>
              <c:idx val="4"/>
              <c:tx>
                <c:rich>
                  <a:bodyPr/>
                  <a:lstStyle/>
                  <a:p>
                    <a:fld id="{212A6C92-FE62-4BD5-9BDB-F32DAD95C3BD}" type="VALUE">
                      <a:rPr lang="en-US" altLang="ja-JP" baseline="0"/>
                      <a:pPr/>
                      <a:t>[値]</a:t>
                    </a:fld>
                    <a:endParaRPr lang="ja-JP" altLang="en-US"/>
                  </a:p>
                </c:rich>
              </c:tx>
              <c:dLblPos val="b"/>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9-CB38-477D-81B2-A62AE54C94B2}"/>
                </c:ext>
              </c:extLst>
            </c:dLbl>
            <c:spPr>
              <a:noFill/>
              <a:ln>
                <a:noFill/>
              </a:ln>
              <a:effectLst/>
            </c:spPr>
            <c:txPr>
              <a:bodyPr wrap="square" lIns="38100" tIns="19050" rIns="38100" bIns="19050" anchor="ctr">
                <a:spAutoFit/>
              </a:bodyPr>
              <a:lstStyle/>
              <a:p>
                <a:pPr>
                  <a:defRPr sz="1000" b="1" baseline="0">
                    <a:solidFill>
                      <a:srgbClr val="7030A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2'!$P$26:$P$35</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2'!$S$26:$S$35</c:f>
              <c:numCache>
                <c:formatCode>0.0_ </c:formatCode>
                <c:ptCount val="10"/>
                <c:pt idx="0">
                  <c:v>2.6</c:v>
                </c:pt>
                <c:pt idx="1">
                  <c:v>2.6</c:v>
                </c:pt>
                <c:pt idx="2">
                  <c:v>2.6</c:v>
                </c:pt>
                <c:pt idx="3">
                  <c:v>2.5</c:v>
                </c:pt>
                <c:pt idx="4">
                  <c:v>2.5</c:v>
                </c:pt>
                <c:pt idx="5">
                  <c:v>2.5</c:v>
                </c:pt>
                <c:pt idx="6">
                  <c:v>2.5</c:v>
                </c:pt>
                <c:pt idx="7">
                  <c:v>2.5</c:v>
                </c:pt>
                <c:pt idx="8">
                  <c:v>2.5</c:v>
                </c:pt>
                <c:pt idx="9">
                  <c:v>2.5</c:v>
                </c:pt>
              </c:numCache>
            </c:numRef>
          </c:val>
          <c:smooth val="0"/>
          <c:extLst>
            <c:ext xmlns:c16="http://schemas.microsoft.com/office/drawing/2014/chart" uri="{C3380CC4-5D6E-409C-BE32-E72D297353CC}">
              <c16:uniqueId val="{0000000A-CB38-477D-81B2-A62AE54C94B2}"/>
            </c:ext>
          </c:extLst>
        </c:ser>
        <c:dLbls>
          <c:showLegendKey val="0"/>
          <c:showVal val="0"/>
          <c:showCatName val="0"/>
          <c:showSerName val="0"/>
          <c:showPercent val="0"/>
          <c:showBubbleSize val="0"/>
        </c:dLbls>
        <c:marker val="1"/>
        <c:smooth val="0"/>
        <c:axId val="380602008"/>
        <c:axId val="380601616"/>
      </c:lineChart>
      <c:catAx>
        <c:axId val="380602008"/>
        <c:scaling>
          <c:orientation val="minMax"/>
        </c:scaling>
        <c:delete val="0"/>
        <c:axPos val="b"/>
        <c:numFmt formatCode="General"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0601616"/>
        <c:crossesAt val="0"/>
        <c:auto val="1"/>
        <c:lblAlgn val="ctr"/>
        <c:lblOffset val="100"/>
        <c:noMultiLvlLbl val="0"/>
      </c:catAx>
      <c:valAx>
        <c:axId val="380601616"/>
        <c:scaling>
          <c:orientation val="minMax"/>
          <c:max val="4.5"/>
          <c:min val="2"/>
        </c:scaling>
        <c:delete val="0"/>
        <c:axPos val="l"/>
        <c:title>
          <c:tx>
            <c:rich>
              <a:bodyPr rot="0" vert="horz" anchor="t" anchorCtr="1"/>
              <a:lstStyle/>
              <a:p>
                <a:pPr>
                  <a:defRPr b="0">
                    <a:latin typeface="ＭＳ 明朝" panose="02020609040205080304" pitchFamily="17" charset="-128"/>
                    <a:ea typeface="ＭＳ 明朝" panose="02020609040205080304" pitchFamily="17" charset="-128"/>
                  </a:defRPr>
                </a:pPr>
                <a:r>
                  <a:rPr lang="en-US" altLang="ja-JP">
                    <a:solidFill>
                      <a:sysClr val="windowText" lastClr="000000"/>
                    </a:solidFill>
                    <a:latin typeface="BIZ UD明朝 Medium" panose="02020500000000000000" pitchFamily="17" charset="-128"/>
                    <a:ea typeface="BIZ UD明朝 Medium" panose="02020500000000000000" pitchFamily="17" charset="-128"/>
                  </a:rPr>
                  <a:t>(%)</a:t>
                </a:r>
                <a:endParaRPr lang="ja-JP" altLang="en-US" strike="dblStrike" baseline="0">
                  <a:solidFill>
                    <a:sysClr val="windowText" lastClr="000000"/>
                  </a:solidFill>
                  <a:latin typeface="BIZ UD明朝 Medium" panose="02020500000000000000" pitchFamily="17" charset="-128"/>
                  <a:ea typeface="BIZ UD明朝 Medium" panose="02020500000000000000" pitchFamily="17" charset="-128"/>
                </a:endParaRPr>
              </a:p>
            </c:rich>
          </c:tx>
          <c:layout>
            <c:manualLayout>
              <c:xMode val="edge"/>
              <c:yMode val="edge"/>
              <c:x val="4.3192669851866448E-2"/>
              <c:y val="2.6612404290686051E-2"/>
            </c:manualLayout>
          </c:layout>
          <c:overlay val="0"/>
        </c:title>
        <c:numFmt formatCode="#,##0_);[Red]\(#,##0\)"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0602008"/>
        <c:crosses val="autoZero"/>
        <c:crossBetween val="between"/>
        <c:majorUnit val="1"/>
      </c:valAx>
      <c:spPr>
        <a:noFill/>
        <a:ln w="25400">
          <a:noFill/>
        </a:ln>
      </c:spPr>
    </c:plotArea>
    <c:plotVisOnly val="1"/>
    <c:dispBlanksAs val="gap"/>
    <c:showDLblsOverMax val="0"/>
  </c:chart>
  <c:spPr>
    <a:noFill/>
    <a:ln>
      <a:noFill/>
    </a:ln>
  </c:sp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主要都市内総生産の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支出側、</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2021</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年度</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endParaRPr lang="ja-JP"/>
        </a:p>
      </c:txPr>
    </c:title>
    <c:autoTitleDeleted val="0"/>
    <c:plotArea>
      <c:layout>
        <c:manualLayout>
          <c:layoutTarget val="inner"/>
          <c:xMode val="edge"/>
          <c:yMode val="edge"/>
          <c:x val="4.8926214068005534E-2"/>
          <c:y val="0.13950506186726661"/>
          <c:w val="0.91881258869091131"/>
          <c:h val="0.76191878956306935"/>
        </c:manualLayout>
      </c:layout>
      <c:barChart>
        <c:barDir val="bar"/>
        <c:grouping val="percentStacked"/>
        <c:varyColors val="0"/>
        <c:ser>
          <c:idx val="0"/>
          <c:order val="0"/>
          <c:tx>
            <c:strRef>
              <c:f>'2-3'!$N$25</c:f>
              <c:strCache>
                <c:ptCount val="1"/>
                <c:pt idx="0">
                  <c:v>民間最終消費支出</c:v>
                </c:pt>
              </c:strCache>
            </c:strRef>
          </c:tx>
          <c:spPr>
            <a:solidFill>
              <a:srgbClr val="0070C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3'!$M$26:$M$30</c:f>
              <c:strCache>
                <c:ptCount val="5"/>
                <c:pt idx="0">
                  <c:v>大阪市</c:v>
                </c:pt>
                <c:pt idx="1">
                  <c:v>横浜市</c:v>
                </c:pt>
                <c:pt idx="2">
                  <c:v>名古屋市</c:v>
                </c:pt>
                <c:pt idx="3">
                  <c:v>大阪府</c:v>
                </c:pt>
                <c:pt idx="4">
                  <c:v>全　国</c:v>
                </c:pt>
              </c:strCache>
            </c:strRef>
          </c:cat>
          <c:val>
            <c:numRef>
              <c:f>'2-3'!$N$26:$N$30</c:f>
              <c:numCache>
                <c:formatCode>0.0_ ;[Red]\-0.0\ </c:formatCode>
                <c:ptCount val="5"/>
                <c:pt idx="0">
                  <c:v>39.04681845353997</c:v>
                </c:pt>
                <c:pt idx="1">
                  <c:v>66.766102639282167</c:v>
                </c:pt>
                <c:pt idx="2">
                  <c:v>43.668176729438528</c:v>
                </c:pt>
                <c:pt idx="3">
                  <c:v>51.167557252388718</c:v>
                </c:pt>
                <c:pt idx="4">
                  <c:v>53.811669618971081</c:v>
                </c:pt>
              </c:numCache>
            </c:numRef>
          </c:val>
          <c:extLst>
            <c:ext xmlns:c16="http://schemas.microsoft.com/office/drawing/2014/chart" uri="{C3380CC4-5D6E-409C-BE32-E72D297353CC}">
              <c16:uniqueId val="{00000000-E108-4605-AE6E-30EACC1E49D5}"/>
            </c:ext>
          </c:extLst>
        </c:ser>
        <c:ser>
          <c:idx val="1"/>
          <c:order val="1"/>
          <c:tx>
            <c:strRef>
              <c:f>'2-3'!$O$25</c:f>
              <c:strCache>
                <c:ptCount val="1"/>
                <c:pt idx="0">
                  <c:v>(地方)政府最終消費支出</c:v>
                </c:pt>
              </c:strCache>
            </c:strRef>
          </c:tx>
          <c:spPr>
            <a:pattFill prst="ltDnDiag">
              <a:fgClr>
                <a:srgbClr val="00B0F0"/>
              </a:fgClr>
              <a:bgClr>
                <a:schemeClr val="bg1"/>
              </a:bgClr>
            </a:pattFill>
            <a:ln>
              <a:solidFill>
                <a:schemeClr val="tx1">
                  <a:alpha val="92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M$26:$M$30</c:f>
              <c:strCache>
                <c:ptCount val="5"/>
                <c:pt idx="0">
                  <c:v>大阪市</c:v>
                </c:pt>
                <c:pt idx="1">
                  <c:v>横浜市</c:v>
                </c:pt>
                <c:pt idx="2">
                  <c:v>名古屋市</c:v>
                </c:pt>
                <c:pt idx="3">
                  <c:v>大阪府</c:v>
                </c:pt>
                <c:pt idx="4">
                  <c:v>全　国</c:v>
                </c:pt>
              </c:strCache>
            </c:strRef>
          </c:cat>
          <c:val>
            <c:numRef>
              <c:f>'2-3'!$O$26:$O$30</c:f>
              <c:numCache>
                <c:formatCode>0.0_ ;[Red]\-0.0\ </c:formatCode>
                <c:ptCount val="5"/>
                <c:pt idx="0">
                  <c:v>7.5523783774398305</c:v>
                </c:pt>
                <c:pt idx="1">
                  <c:v>11.621977607787359</c:v>
                </c:pt>
                <c:pt idx="2">
                  <c:v>6.7318581148521215</c:v>
                </c:pt>
                <c:pt idx="3">
                  <c:v>14.47902743953999</c:v>
                </c:pt>
                <c:pt idx="4">
                  <c:v>21.609669511438423</c:v>
                </c:pt>
              </c:numCache>
            </c:numRef>
          </c:val>
          <c:extLst>
            <c:ext xmlns:c16="http://schemas.microsoft.com/office/drawing/2014/chart" uri="{C3380CC4-5D6E-409C-BE32-E72D297353CC}">
              <c16:uniqueId val="{00000001-E108-4605-AE6E-30EACC1E49D5}"/>
            </c:ext>
          </c:extLst>
        </c:ser>
        <c:ser>
          <c:idx val="2"/>
          <c:order val="2"/>
          <c:tx>
            <c:strRef>
              <c:f>'2-3'!$P$25</c:f>
              <c:strCache>
                <c:ptCount val="1"/>
                <c:pt idx="0">
                  <c:v>総資本形成</c:v>
                </c:pt>
              </c:strCache>
            </c:strRef>
          </c:tx>
          <c:spPr>
            <a:pattFill prst="pct70">
              <a:fgClr>
                <a:srgbClr val="92D050"/>
              </a:fgClr>
              <a:bgClr>
                <a:schemeClr val="bg1"/>
              </a:bgClr>
            </a:patt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M$26:$M$30</c:f>
              <c:strCache>
                <c:ptCount val="5"/>
                <c:pt idx="0">
                  <c:v>大阪市</c:v>
                </c:pt>
                <c:pt idx="1">
                  <c:v>横浜市</c:v>
                </c:pt>
                <c:pt idx="2">
                  <c:v>名古屋市</c:v>
                </c:pt>
                <c:pt idx="3">
                  <c:v>大阪府</c:v>
                </c:pt>
                <c:pt idx="4">
                  <c:v>全　国</c:v>
                </c:pt>
              </c:strCache>
            </c:strRef>
          </c:cat>
          <c:val>
            <c:numRef>
              <c:f>'2-3'!$P$26:$P$30</c:f>
              <c:numCache>
                <c:formatCode>0.0_ ;[Red]\-0.0\ </c:formatCode>
                <c:ptCount val="5"/>
                <c:pt idx="0">
                  <c:v>19.650579308599958</c:v>
                </c:pt>
                <c:pt idx="1">
                  <c:v>22.275635751338147</c:v>
                </c:pt>
                <c:pt idx="2">
                  <c:v>18.237412751144745</c:v>
                </c:pt>
                <c:pt idx="3">
                  <c:v>21.95734346244511</c:v>
                </c:pt>
                <c:pt idx="4">
                  <c:v>25.798902294950466</c:v>
                </c:pt>
              </c:numCache>
            </c:numRef>
          </c:val>
          <c:extLst>
            <c:ext xmlns:c16="http://schemas.microsoft.com/office/drawing/2014/chart" uri="{C3380CC4-5D6E-409C-BE32-E72D297353CC}">
              <c16:uniqueId val="{00000002-E108-4605-AE6E-30EACC1E49D5}"/>
            </c:ext>
          </c:extLst>
        </c:ser>
        <c:ser>
          <c:idx val="3"/>
          <c:order val="3"/>
          <c:tx>
            <c:strRef>
              <c:f>'2-3'!$Q$25</c:f>
              <c:strCache>
                <c:ptCount val="1"/>
                <c:pt idx="0">
                  <c:v>財貨・サービスの輸移出入(純)・統計上の不突合</c:v>
                </c:pt>
              </c:strCache>
            </c:strRef>
          </c:tx>
          <c:spPr>
            <a:pattFill prst="narHorz">
              <a:fgClr>
                <a:srgbClr val="FFC000"/>
              </a:fgClr>
              <a:bgClr>
                <a:schemeClr val="bg1"/>
              </a:bgClr>
            </a:pattFill>
            <a:ln>
              <a:solidFill>
                <a:schemeClr val="tx1"/>
              </a:solidFill>
            </a:ln>
            <a:effectLst/>
          </c:spPr>
          <c:invertIfNegative val="0"/>
          <c:dLbls>
            <c:dLbl>
              <c:idx val="1"/>
              <c:layout>
                <c:manualLayout>
                  <c:x val="-2.721924055018261E-2"/>
                  <c:y val="5.3045621923643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108-4605-AE6E-30EACC1E49D5}"/>
                </c:ext>
              </c:extLst>
            </c:dLbl>
            <c:dLbl>
              <c:idx val="4"/>
              <c:layout>
                <c:manualLayout>
                  <c:x val="-2.5348171102846932E-2"/>
                  <c:y val="-5.3540041365797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108-4605-AE6E-30EACC1E49D5}"/>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2-3'!$M$26:$M$30</c:f>
              <c:strCache>
                <c:ptCount val="5"/>
                <c:pt idx="0">
                  <c:v>大阪市</c:v>
                </c:pt>
                <c:pt idx="1">
                  <c:v>横浜市</c:v>
                </c:pt>
                <c:pt idx="2">
                  <c:v>名古屋市</c:v>
                </c:pt>
                <c:pt idx="3">
                  <c:v>大阪府</c:v>
                </c:pt>
                <c:pt idx="4">
                  <c:v>全　国</c:v>
                </c:pt>
              </c:strCache>
            </c:strRef>
          </c:cat>
          <c:val>
            <c:numRef>
              <c:f>'2-3'!$Q$26:$Q$30</c:f>
              <c:numCache>
                <c:formatCode>0.0_ ;[Red]\-0.0\ </c:formatCode>
                <c:ptCount val="5"/>
                <c:pt idx="0">
                  <c:v>33.750223860420235</c:v>
                </c:pt>
                <c:pt idx="1">
                  <c:v>-0.66371599840767703</c:v>
                </c:pt>
                <c:pt idx="2">
                  <c:v>31.362552404564596</c:v>
                </c:pt>
                <c:pt idx="3">
                  <c:v>12.396071845626171</c:v>
                </c:pt>
                <c:pt idx="4">
                  <c:v>-1.22024142535998</c:v>
                </c:pt>
              </c:numCache>
            </c:numRef>
          </c:val>
          <c:extLst>
            <c:ext xmlns:c16="http://schemas.microsoft.com/office/drawing/2014/chart" uri="{C3380CC4-5D6E-409C-BE32-E72D297353CC}">
              <c16:uniqueId val="{00000005-E108-4605-AE6E-30EACC1E49D5}"/>
            </c:ext>
          </c:extLst>
        </c:ser>
        <c:dLbls>
          <c:showLegendKey val="0"/>
          <c:showVal val="1"/>
          <c:showCatName val="0"/>
          <c:showSerName val="0"/>
          <c:showPercent val="0"/>
          <c:showBubbleSize val="0"/>
        </c:dLbls>
        <c:gapWidth val="95"/>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300"/>
        <c:tickLblSkip val="1"/>
        <c:noMultiLvlLbl val="0"/>
      </c:catAx>
      <c:valAx>
        <c:axId val="638142840"/>
        <c:scaling>
          <c:orientation val="minMax"/>
          <c:max val="1"/>
          <c:min val="-0.1"/>
        </c:scaling>
        <c:delete val="0"/>
        <c:axPos val="t"/>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1272"/>
        <c:crosses val="autoZero"/>
        <c:crossBetween val="between"/>
        <c:majorUnit val="0.1"/>
      </c:valAx>
      <c:spPr>
        <a:noFill/>
        <a:ln>
          <a:noFill/>
        </a:ln>
        <a:effectLst/>
      </c:spPr>
    </c:plotArea>
    <c:legend>
      <c:legendPos val="t"/>
      <c:layout>
        <c:manualLayout>
          <c:xMode val="edge"/>
          <c:yMode val="edge"/>
          <c:x val="0"/>
          <c:y val="0.92491873809891434"/>
          <c:w val="1"/>
          <c:h val="6.7297823066234358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6350"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81960181806541"/>
          <c:y val="5.6045467773084411E-2"/>
          <c:w val="0.76860781245460164"/>
          <c:h val="0.91858982415930401"/>
        </c:manualLayout>
      </c:layout>
      <c:barChart>
        <c:barDir val="bar"/>
        <c:grouping val="clustered"/>
        <c:varyColors val="0"/>
        <c:ser>
          <c:idx val="0"/>
          <c:order val="0"/>
          <c:spPr>
            <a:solidFill>
              <a:schemeClr val="accent1"/>
            </a:solidFill>
            <a:ln w="6350">
              <a:solidFill>
                <a:schemeClr val="tx1"/>
              </a:solidFill>
            </a:ln>
            <a:effectLst/>
          </c:spPr>
          <c:invertIfNegative val="0"/>
          <c:dPt>
            <c:idx val="2"/>
            <c:invertIfNegative val="0"/>
            <c:bubble3D val="0"/>
            <c:spPr>
              <a:solidFill>
                <a:srgbClr val="92D050"/>
              </a:solidFill>
              <a:ln w="6350">
                <a:solidFill>
                  <a:sysClr val="windowText" lastClr="000000"/>
                </a:solidFill>
              </a:ln>
              <a:effectLst/>
            </c:spPr>
            <c:extLst>
              <c:ext xmlns:c16="http://schemas.microsoft.com/office/drawing/2014/chart" uri="{C3380CC4-5D6E-409C-BE32-E72D297353CC}">
                <c16:uniqueId val="{00000001-B795-44CE-A976-B014DE51F665}"/>
              </c:ext>
            </c:extLst>
          </c:dPt>
          <c:dPt>
            <c:idx val="15"/>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3-B795-44CE-A976-B014DE51F665}"/>
              </c:ext>
            </c:extLst>
          </c:dPt>
          <c:dPt>
            <c:idx val="16"/>
            <c:invertIfNegative val="0"/>
            <c:bubble3D val="0"/>
            <c:spPr>
              <a:solidFill>
                <a:schemeClr val="accent1"/>
              </a:solidFill>
              <a:ln w="6350">
                <a:solidFill>
                  <a:sysClr val="windowText" lastClr="000000"/>
                </a:solidFill>
              </a:ln>
              <a:effectLst/>
            </c:spPr>
            <c:extLst>
              <c:ext xmlns:c16="http://schemas.microsoft.com/office/drawing/2014/chart" uri="{C3380CC4-5D6E-409C-BE32-E72D297353CC}">
                <c16:uniqueId val="{00000005-B795-44CE-A976-B014DE51F665}"/>
              </c:ext>
            </c:extLst>
          </c:dPt>
          <c:dPt>
            <c:idx val="17"/>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7-B795-44CE-A976-B014DE51F665}"/>
              </c:ext>
            </c:extLst>
          </c:dPt>
          <c:dPt>
            <c:idx val="18"/>
            <c:invertIfNegative val="0"/>
            <c:bubble3D val="0"/>
            <c:spPr>
              <a:solidFill>
                <a:schemeClr val="accent1"/>
              </a:solidFill>
              <a:ln w="6350">
                <a:solidFill>
                  <a:sysClr val="windowText" lastClr="000000"/>
                </a:solidFill>
              </a:ln>
              <a:effectLst/>
            </c:spPr>
            <c:extLst>
              <c:ext xmlns:c16="http://schemas.microsoft.com/office/drawing/2014/chart" uri="{C3380CC4-5D6E-409C-BE32-E72D297353CC}">
                <c16:uniqueId val="{00000009-B795-44CE-A976-B014DE51F665}"/>
              </c:ext>
            </c:extLst>
          </c:dPt>
          <c:dPt>
            <c:idx val="19"/>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B-B795-44CE-A976-B014DE51F665}"/>
              </c:ext>
            </c:extLst>
          </c:dPt>
          <c:dPt>
            <c:idx val="20"/>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D-B795-44CE-A976-B014DE51F665}"/>
              </c:ext>
            </c:extLst>
          </c:dPt>
          <c:dPt>
            <c:idx val="21"/>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F-B795-44CE-A976-B014DE51F665}"/>
              </c:ext>
            </c:extLst>
          </c:dPt>
          <c:dPt>
            <c:idx val="32"/>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11-B795-44CE-A976-B014DE51F665}"/>
              </c:ext>
            </c:extLst>
          </c:dPt>
          <c:dPt>
            <c:idx val="40"/>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13-B795-44CE-A976-B014DE51F665}"/>
              </c:ext>
            </c:extLst>
          </c:dPt>
          <c:dLbls>
            <c:dLbl>
              <c:idx val="0"/>
              <c:layout>
                <c:manualLayout>
                  <c:x val="-2.3303398648786815E-3"/>
                  <c:y val="1.8912397503974495E-2"/>
                </c:manualLayout>
              </c:layout>
              <c:tx>
                <c:rich>
                  <a:bodyPr/>
                  <a:lstStyle/>
                  <a:p>
                    <a:r>
                      <a:rPr lang="en-US" altLang="ja-JP">
                        <a:latin typeface="BIZ UD明朝 Medium" panose="02020500000000000000" pitchFamily="17" charset="-128"/>
                        <a:ea typeface="BIZ UD明朝 Medium" panose="02020500000000000000" pitchFamily="17" charset="-128"/>
                      </a:rPr>
                      <a:t>235,9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B795-44CE-A976-B014DE51F66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4'!$S$4:$S$44</c:f>
              <c:strCache>
                <c:ptCount val="41"/>
                <c:pt idx="0">
                  <c:v>アメリカ</c:v>
                </c:pt>
                <c:pt idx="1">
                  <c:v>中国</c:v>
                </c:pt>
                <c:pt idx="2">
                  <c:v>日本</c:v>
                </c:pt>
                <c:pt idx="3">
                  <c:v>ドイツ</c:v>
                </c:pt>
                <c:pt idx="4">
                  <c:v>インド</c:v>
                </c:pt>
                <c:pt idx="5">
                  <c:v>英国</c:v>
                </c:pt>
                <c:pt idx="6">
                  <c:v>フランス</c:v>
                </c:pt>
                <c:pt idx="7">
                  <c:v>イタリア</c:v>
                </c:pt>
                <c:pt idx="8">
                  <c:v>カナダ</c:v>
                </c:pt>
                <c:pt idx="9">
                  <c:v>ロシア</c:v>
                </c:pt>
                <c:pt idx="10">
                  <c:v>韓国</c:v>
                </c:pt>
                <c:pt idx="11">
                  <c:v>オーストラリア</c:v>
                </c:pt>
                <c:pt idx="12">
                  <c:v>ブラジル</c:v>
                </c:pt>
                <c:pt idx="13">
                  <c:v>スペイン</c:v>
                </c:pt>
                <c:pt idx="14">
                  <c:v>メキシコ</c:v>
                </c:pt>
                <c:pt idx="15">
                  <c:v>インドネシア</c:v>
                </c:pt>
                <c:pt idx="16">
                  <c:v>オランダ</c:v>
                </c:pt>
                <c:pt idx="17">
                  <c:v>東京都(21年度)</c:v>
                </c:pt>
                <c:pt idx="18">
                  <c:v>サウジアラビア</c:v>
                </c:pt>
                <c:pt idx="19">
                  <c:v>トルコ</c:v>
                </c:pt>
                <c:pt idx="20">
                  <c:v>スイス</c:v>
                </c:pt>
                <c:pt idx="21">
                  <c:v>近畿(21年度)</c:v>
                </c:pt>
                <c:pt idx="22">
                  <c:v>ポーランド</c:v>
                </c:pt>
                <c:pt idx="23">
                  <c:v>スウェーデン</c:v>
                </c:pt>
                <c:pt idx="24">
                  <c:v>ベルギー</c:v>
                </c:pt>
                <c:pt idx="25">
                  <c:v>アイルランド</c:v>
                </c:pt>
                <c:pt idx="26">
                  <c:v>タイ</c:v>
                </c:pt>
                <c:pt idx="27">
                  <c:v>ノルウェー</c:v>
                </c:pt>
                <c:pt idx="28">
                  <c:v>イスラエル</c:v>
                </c:pt>
                <c:pt idx="29">
                  <c:v>アルゼンチン</c:v>
                </c:pt>
                <c:pt idx="30">
                  <c:v>オーストリア</c:v>
                </c:pt>
                <c:pt idx="31">
                  <c:v>ナイジェリア</c:v>
                </c:pt>
                <c:pt idx="32">
                  <c:v>エジプト</c:v>
                </c:pt>
                <c:pt idx="33">
                  <c:v>シンガポール</c:v>
                </c:pt>
                <c:pt idx="34">
                  <c:v>南アフリカ</c:v>
                </c:pt>
                <c:pt idx="35">
                  <c:v>アラブ首長国連邦</c:v>
                </c:pt>
                <c:pt idx="36">
                  <c:v>バングラデシュ</c:v>
                </c:pt>
                <c:pt idx="37">
                  <c:v>デンマーク</c:v>
                </c:pt>
                <c:pt idx="38">
                  <c:v>フィリピン</c:v>
                </c:pt>
                <c:pt idx="39">
                  <c:v>マレーシア</c:v>
                </c:pt>
                <c:pt idx="40">
                  <c:v>大阪府(21年度)</c:v>
                </c:pt>
              </c:strCache>
            </c:strRef>
          </c:cat>
          <c:val>
            <c:numRef>
              <c:f>'2-4'!$T$4:$T$44</c:f>
              <c:numCache>
                <c:formatCode>#,##0_);[Red]\(#,##0\)</c:formatCode>
                <c:ptCount val="41"/>
                <c:pt idx="0">
                  <c:v>200000</c:v>
                </c:pt>
                <c:pt idx="1">
                  <c:v>178204.59342451178</c:v>
                </c:pt>
                <c:pt idx="2">
                  <c:v>50055.36736792294</c:v>
                </c:pt>
                <c:pt idx="3">
                  <c:v>42785.039346898535</c:v>
                </c:pt>
                <c:pt idx="4">
                  <c:v>31752.763779789992</c:v>
                </c:pt>
                <c:pt idx="5">
                  <c:v>31415.061566187025</c:v>
                </c:pt>
                <c:pt idx="6">
                  <c:v>29593.558191704949</c:v>
                </c:pt>
                <c:pt idx="7">
                  <c:v>21553.602989980274</c:v>
                </c:pt>
                <c:pt idx="8">
                  <c:v>20014.867454239233</c:v>
                </c:pt>
                <c:pt idx="9">
                  <c:v>18368.908285797108</c:v>
                </c:pt>
                <c:pt idx="10">
                  <c:v>18184.321598668888</c:v>
                </c:pt>
                <c:pt idx="11">
                  <c:v>17526.881614614176</c:v>
                </c:pt>
                <c:pt idx="12">
                  <c:v>16496.228862183892</c:v>
                </c:pt>
                <c:pt idx="13">
                  <c:v>14456.51653604628</c:v>
                </c:pt>
                <c:pt idx="14">
                  <c:v>13130.697423961736</c:v>
                </c:pt>
                <c:pt idx="15">
                  <c:v>11865.05455720809</c:v>
                </c:pt>
                <c:pt idx="16">
                  <c:v>10296.783383294409</c:v>
                </c:pt>
                <c:pt idx="17">
                  <c:v>10118.006140975436</c:v>
                </c:pt>
                <c:pt idx="18">
                  <c:v>8685.8587146453337</c:v>
                </c:pt>
                <c:pt idx="19">
                  <c:v>8198.652657304714</c:v>
                </c:pt>
                <c:pt idx="20">
                  <c:v>8134.0878722249863</c:v>
                </c:pt>
                <c:pt idx="21">
                  <c:v>7932.3390886436446</c:v>
                </c:pt>
                <c:pt idx="22">
                  <c:v>6813.4613641758133</c:v>
                </c:pt>
                <c:pt idx="23">
                  <c:v>6397.149560694681</c:v>
                </c:pt>
                <c:pt idx="24">
                  <c:v>6007.4881260154079</c:v>
                </c:pt>
                <c:pt idx="25">
                  <c:v>5133.9177888285994</c:v>
                </c:pt>
                <c:pt idx="26">
                  <c:v>5055.6808827663999</c:v>
                </c:pt>
                <c:pt idx="27">
                  <c:v>4902.9336437718284</c:v>
                </c:pt>
                <c:pt idx="28">
                  <c:v>4897.0999395802619</c:v>
                </c:pt>
                <c:pt idx="29">
                  <c:v>4879.0257387623287</c:v>
                </c:pt>
                <c:pt idx="30">
                  <c:v>4792.953627470466</c:v>
                </c:pt>
                <c:pt idx="31">
                  <c:v>4309.2423126890335</c:v>
                </c:pt>
                <c:pt idx="32">
                  <c:v>4259.0612561958933</c:v>
                </c:pt>
                <c:pt idx="33">
                  <c:v>4237.9684650597428</c:v>
                </c:pt>
                <c:pt idx="34">
                  <c:v>4201.1780638273494</c:v>
                </c:pt>
                <c:pt idx="35">
                  <c:v>4151.7879276977537</c:v>
                </c:pt>
                <c:pt idx="36">
                  <c:v>4147.5768880027763</c:v>
                </c:pt>
                <c:pt idx="37">
                  <c:v>4056.8799885269123</c:v>
                </c:pt>
                <c:pt idx="38">
                  <c:v>3940.8736201731372</c:v>
                </c:pt>
                <c:pt idx="39">
                  <c:v>3729.8117342086798</c:v>
                </c:pt>
                <c:pt idx="40">
                  <c:v>3677.498398006408</c:v>
                </c:pt>
              </c:numCache>
            </c:numRef>
          </c:val>
          <c:extLst>
            <c:ext xmlns:c16="http://schemas.microsoft.com/office/drawing/2014/chart" uri="{C3380CC4-5D6E-409C-BE32-E72D297353CC}">
              <c16:uniqueId val="{00000015-B795-44CE-A976-B014DE51F665}"/>
            </c:ext>
          </c:extLst>
        </c:ser>
        <c:dLbls>
          <c:showLegendKey val="0"/>
          <c:showVal val="0"/>
          <c:showCatName val="0"/>
          <c:showSerName val="0"/>
          <c:showPercent val="0"/>
          <c:showBubbleSize val="0"/>
        </c:dLbls>
        <c:gapWidth val="80"/>
        <c:axId val="376781336"/>
        <c:axId val="376776632"/>
      </c:barChart>
      <c:catAx>
        <c:axId val="37678133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376776632"/>
        <c:crosses val="autoZero"/>
        <c:auto val="1"/>
        <c:lblAlgn val="ctr"/>
        <c:lblOffset val="100"/>
        <c:noMultiLvlLbl val="0"/>
      </c:catAx>
      <c:valAx>
        <c:axId val="376776632"/>
        <c:scaling>
          <c:orientation val="minMax"/>
          <c:max val="200000"/>
        </c:scaling>
        <c:delete val="1"/>
        <c:axPos val="t"/>
        <c:numFmt formatCode="#,##0_);[Red]\(#,##0\)" sourceLinked="1"/>
        <c:majorTickMark val="none"/>
        <c:minorTickMark val="none"/>
        <c:tickLblPos val="nextTo"/>
        <c:crossAx val="376781336"/>
        <c:crosses val="autoZero"/>
        <c:crossBetween val="between"/>
        <c:majorUnit val="25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ja-JP"/>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78518531865439"/>
          <c:y val="2.2407551778799929E-2"/>
          <c:w val="0.69999027009495662"/>
          <c:h val="0.95557417708107584"/>
        </c:manualLayout>
      </c:layout>
      <c:barChart>
        <c:barDir val="bar"/>
        <c:grouping val="clustered"/>
        <c:varyColors val="0"/>
        <c:ser>
          <c:idx val="0"/>
          <c:order val="0"/>
          <c:spPr>
            <a:solidFill>
              <a:schemeClr val="accent1"/>
            </a:solidFill>
            <a:ln w="6350">
              <a:solidFill>
                <a:schemeClr val="tx1"/>
              </a:solidFill>
            </a:ln>
            <a:effectLst/>
          </c:spPr>
          <c:invertIfNegative val="0"/>
          <c:dPt>
            <c:idx val="1"/>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1-742F-4CAD-B109-E9922A08F834}"/>
              </c:ext>
            </c:extLst>
          </c:dPt>
          <c:dPt>
            <c:idx val="3"/>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3-742F-4CAD-B109-E9922A08F834}"/>
              </c:ext>
            </c:extLst>
          </c:dPt>
          <c:dPt>
            <c:idx val="4"/>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5-742F-4CAD-B109-E9922A08F834}"/>
              </c:ext>
            </c:extLst>
          </c:dPt>
          <c:dPt>
            <c:idx val="8"/>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07-742F-4CAD-B109-E9922A08F834}"/>
              </c:ext>
            </c:extLst>
          </c:dPt>
          <c:dPt>
            <c:idx val="14"/>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9-742F-4CAD-B109-E9922A08F834}"/>
              </c:ext>
            </c:extLst>
          </c:dPt>
          <c:dPt>
            <c:idx val="16"/>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B-742F-4CAD-B109-E9922A08F834}"/>
              </c:ext>
            </c:extLst>
          </c:dPt>
          <c:dPt>
            <c:idx val="17"/>
            <c:invertIfNegative val="0"/>
            <c:bubble3D val="0"/>
            <c:spPr>
              <a:solidFill>
                <a:schemeClr val="accent1"/>
              </a:solidFill>
              <a:ln w="6350">
                <a:solidFill>
                  <a:schemeClr val="tx1"/>
                </a:solidFill>
              </a:ln>
              <a:effectLst/>
            </c:spPr>
            <c:extLst>
              <c:ext xmlns:c16="http://schemas.microsoft.com/office/drawing/2014/chart" uri="{C3380CC4-5D6E-409C-BE32-E72D297353CC}">
                <c16:uniqueId val="{0000000D-742F-4CAD-B109-E9922A08F834}"/>
              </c:ext>
            </c:extLst>
          </c:dPt>
          <c:dPt>
            <c:idx val="18"/>
            <c:invertIfNegative val="0"/>
            <c:bubble3D val="0"/>
            <c:extLst>
              <c:ext xmlns:c16="http://schemas.microsoft.com/office/drawing/2014/chart" uri="{C3380CC4-5D6E-409C-BE32-E72D297353CC}">
                <c16:uniqueId val="{0000000E-742F-4CAD-B109-E9922A08F834}"/>
              </c:ext>
            </c:extLst>
          </c:dPt>
          <c:dPt>
            <c:idx val="21"/>
            <c:invertIfNegative val="0"/>
            <c:bubble3D val="0"/>
            <c:spPr>
              <a:solidFill>
                <a:srgbClr val="92D050"/>
              </a:solidFill>
              <a:ln w="6350">
                <a:solidFill>
                  <a:schemeClr val="tx1"/>
                </a:solidFill>
              </a:ln>
              <a:effectLst/>
            </c:spPr>
            <c:extLst>
              <c:ext xmlns:c16="http://schemas.microsoft.com/office/drawing/2014/chart" uri="{C3380CC4-5D6E-409C-BE32-E72D297353CC}">
                <c16:uniqueId val="{00000010-742F-4CAD-B109-E9922A08F834}"/>
              </c:ext>
            </c:extLst>
          </c:dPt>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4'!$S$43:$S$65</c:f>
              <c:strCache>
                <c:ptCount val="23"/>
                <c:pt idx="0">
                  <c:v>マレーシア</c:v>
                </c:pt>
                <c:pt idx="1">
                  <c:v>大阪府(21年度)</c:v>
                </c:pt>
                <c:pt idx="2">
                  <c:v>ベトナム</c:v>
                </c:pt>
                <c:pt idx="3">
                  <c:v>愛知県(21年度)</c:v>
                </c:pt>
                <c:pt idx="4">
                  <c:v>イラン</c:v>
                </c:pt>
                <c:pt idx="5">
                  <c:v>パキスタン</c:v>
                </c:pt>
                <c:pt idx="6">
                  <c:v>コロンビア</c:v>
                </c:pt>
                <c:pt idx="7">
                  <c:v>チリ</c:v>
                </c:pt>
                <c:pt idx="8">
                  <c:v>神奈川県(21年度)</c:v>
                </c:pt>
                <c:pt idx="9">
                  <c:v>フィンランド</c:v>
                </c:pt>
                <c:pt idx="10">
                  <c:v>ルーマニア</c:v>
                </c:pt>
                <c:pt idx="11">
                  <c:v>チェコ</c:v>
                </c:pt>
                <c:pt idx="12">
                  <c:v>ポルトガル</c:v>
                </c:pt>
                <c:pt idx="13">
                  <c:v>ニュージーランド</c:v>
                </c:pt>
                <c:pt idx="14">
                  <c:v>ペルー</c:v>
                </c:pt>
                <c:pt idx="15">
                  <c:v>ギリシャ</c:v>
                </c:pt>
                <c:pt idx="16">
                  <c:v>イラク</c:v>
                </c:pt>
                <c:pt idx="17">
                  <c:v>ウクライナ</c:v>
                </c:pt>
                <c:pt idx="18">
                  <c:v>カザフスタン</c:v>
                </c:pt>
                <c:pt idx="19">
                  <c:v>ハンガリー</c:v>
                </c:pt>
                <c:pt idx="20">
                  <c:v>カタール</c:v>
                </c:pt>
                <c:pt idx="21">
                  <c:v>大阪市(21年度)</c:v>
                </c:pt>
                <c:pt idx="22">
                  <c:v>アルジェリア</c:v>
                </c:pt>
              </c:strCache>
            </c:strRef>
          </c:cat>
          <c:val>
            <c:numRef>
              <c:f>'2-4'!$T$43:$T$65</c:f>
              <c:numCache>
                <c:formatCode>#,##0_);[Red]\(#,##0\)</c:formatCode>
                <c:ptCount val="23"/>
                <c:pt idx="0">
                  <c:v>3729.8117342086798</c:v>
                </c:pt>
                <c:pt idx="1">
                  <c:v>3677.498398006408</c:v>
                </c:pt>
                <c:pt idx="2">
                  <c:v>3661.375691324502</c:v>
                </c:pt>
                <c:pt idx="3">
                  <c:v>3612.1381274474902</c:v>
                </c:pt>
                <c:pt idx="4">
                  <c:v>3583.3074641114222</c:v>
                </c:pt>
                <c:pt idx="5">
                  <c:v>3425.007531457296</c:v>
                </c:pt>
                <c:pt idx="6">
                  <c:v>3185.6748671676087</c:v>
                </c:pt>
                <c:pt idx="7">
                  <c:v>3167.1357750867669</c:v>
                </c:pt>
                <c:pt idx="8">
                  <c:v>3140.597365610538</c:v>
                </c:pt>
                <c:pt idx="9">
                  <c:v>2967.7674682557658</c:v>
                </c:pt>
                <c:pt idx="10">
                  <c:v>2858.1031547320958</c:v>
                </c:pt>
                <c:pt idx="11">
                  <c:v>2817.9121850709962</c:v>
                </c:pt>
                <c:pt idx="12">
                  <c:v>2555.3483940589899</c:v>
                </c:pt>
                <c:pt idx="13">
                  <c:v>2532.2747206111189</c:v>
                </c:pt>
                <c:pt idx="14">
                  <c:v>2237.177914825771</c:v>
                </c:pt>
                <c:pt idx="15">
                  <c:v>2146.6780744120197</c:v>
                </c:pt>
                <c:pt idx="16">
                  <c:v>2076.9159917241377</c:v>
                </c:pt>
                <c:pt idx="17">
                  <c:v>1997.658567645007</c:v>
                </c:pt>
                <c:pt idx="18">
                  <c:v>1971.1225536061233</c:v>
                </c:pt>
                <c:pt idx="19">
                  <c:v>1820.9004175726925</c:v>
                </c:pt>
                <c:pt idx="20">
                  <c:v>1797.3200955494503</c:v>
                </c:pt>
                <c:pt idx="21">
                  <c:v>1794.0236739053043</c:v>
                </c:pt>
                <c:pt idx="22">
                  <c:v>1634.7264707639074</c:v>
                </c:pt>
              </c:numCache>
            </c:numRef>
          </c:val>
          <c:extLst>
            <c:ext xmlns:c16="http://schemas.microsoft.com/office/drawing/2014/chart" uri="{C3380CC4-5D6E-409C-BE32-E72D297353CC}">
              <c16:uniqueId val="{00000011-742F-4CAD-B109-E9922A08F834}"/>
            </c:ext>
          </c:extLst>
        </c:ser>
        <c:dLbls>
          <c:showLegendKey val="0"/>
          <c:showVal val="0"/>
          <c:showCatName val="0"/>
          <c:showSerName val="0"/>
          <c:showPercent val="0"/>
          <c:showBubbleSize val="0"/>
        </c:dLbls>
        <c:gapWidth val="100"/>
        <c:axId val="376775848"/>
        <c:axId val="376778200"/>
      </c:barChart>
      <c:catAx>
        <c:axId val="37677584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BIZ UD明朝 Medium" panose="02020500000000000000" pitchFamily="17" charset="-128"/>
                <a:ea typeface="BIZ UD明朝 Medium" panose="02020500000000000000" pitchFamily="17" charset="-128"/>
                <a:cs typeface="+mn-cs"/>
              </a:defRPr>
            </a:pPr>
            <a:endParaRPr lang="ja-JP"/>
          </a:p>
        </c:txPr>
        <c:crossAx val="376778200"/>
        <c:crosses val="autoZero"/>
        <c:auto val="1"/>
        <c:lblAlgn val="ctr"/>
        <c:lblOffset val="200"/>
        <c:noMultiLvlLbl val="0"/>
      </c:catAx>
      <c:valAx>
        <c:axId val="376778200"/>
        <c:scaling>
          <c:orientation val="minMax"/>
          <c:max val="4000"/>
          <c:min val="0"/>
        </c:scaling>
        <c:delete val="1"/>
        <c:axPos val="t"/>
        <c:numFmt formatCode="#,##0_);[Red]\(#,##0\)" sourceLinked="1"/>
        <c:majorTickMark val="out"/>
        <c:minorTickMark val="none"/>
        <c:tickLblPos val="nextTo"/>
        <c:crossAx val="376775848"/>
        <c:crosses val="autoZero"/>
        <c:crossBetween val="between"/>
        <c:majorUnit val="5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ＭＳ 明朝" panose="02020609040205080304" pitchFamily="17" charset="-128"/>
          <a:ea typeface="ＭＳ 明朝" panose="02020609040205080304" pitchFamily="17" charset="-128"/>
        </a:defRPr>
      </a:pPr>
      <a:endParaRPr lang="ja-JP"/>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経済活動別市内総生産</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名目</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構成比</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の推移</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大阪市</a:t>
            </a:r>
            <a:r>
              <a:rPr lang="en-US" altLang="ja-JP" sz="1200">
                <a:solidFill>
                  <a:sysClr val="windowText" lastClr="000000"/>
                </a:solidFill>
                <a:latin typeface="UD デジタル 教科書体 N-B" panose="02020700000000000000" pitchFamily="17" charset="-128"/>
                <a:ea typeface="UD デジタル 教科書体 N-B" panose="02020700000000000000" pitchFamily="17" charset="-128"/>
              </a:rPr>
              <a:t>)</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14508996236806906"/>
          <c:y val="8.3997575067659234E-3"/>
        </c:manualLayout>
      </c:layout>
      <c:overlay val="0"/>
    </c:title>
    <c:autoTitleDeleted val="0"/>
    <c:plotArea>
      <c:layout>
        <c:manualLayout>
          <c:layoutTarget val="inner"/>
          <c:xMode val="edge"/>
          <c:yMode val="edge"/>
          <c:x val="5.2806260076795904E-2"/>
          <c:y val="9.2085544297191388E-2"/>
          <c:w val="0.68033448195580204"/>
          <c:h val="0.82187350461848696"/>
        </c:manualLayout>
      </c:layout>
      <c:barChart>
        <c:barDir val="col"/>
        <c:grouping val="percentStacked"/>
        <c:varyColors val="0"/>
        <c:ser>
          <c:idx val="0"/>
          <c:order val="0"/>
          <c:tx>
            <c:strRef>
              <c:f>'2-5'!$P$31</c:f>
              <c:strCache>
                <c:ptCount val="1"/>
                <c:pt idx="0">
                  <c:v>農林水産業</c:v>
                </c:pt>
              </c:strCache>
            </c:strRef>
          </c:tx>
          <c:invertIfNegative val="0"/>
          <c:dLbls>
            <c:delete val="1"/>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1:$Z$31</c:f>
              <c:numCache>
                <c:formatCode>#,##0.0;[Red]\-#,##0.0</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0-0741-4F03-8CBE-5BD602FD2AEE}"/>
            </c:ext>
          </c:extLst>
        </c:ser>
        <c:ser>
          <c:idx val="1"/>
          <c:order val="1"/>
          <c:tx>
            <c:strRef>
              <c:f>'2-5'!$P$32</c:f>
              <c:strCache>
                <c:ptCount val="1"/>
                <c:pt idx="0">
                  <c:v>鉱業</c:v>
                </c:pt>
              </c:strCache>
            </c:strRef>
          </c:tx>
          <c:invertIfNegative val="0"/>
          <c:dLbls>
            <c:delete val="1"/>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2:$Z$32</c:f>
              <c:numCache>
                <c:formatCode>#,##0.0;[Red]\-#,##0.0</c:formatCode>
                <c:ptCount val="10"/>
                <c:pt idx="0">
                  <c:v>0</c:v>
                </c:pt>
                <c:pt idx="1">
                  <c:v>0</c:v>
                </c:pt>
                <c:pt idx="2">
                  <c:v>0</c:v>
                </c:pt>
                <c:pt idx="3">
                  <c:v>0</c:v>
                </c:pt>
                <c:pt idx="4">
                  <c:v>0</c:v>
                </c:pt>
                <c:pt idx="5">
                  <c:v>0</c:v>
                </c:pt>
                <c:pt idx="6">
                  <c:v>0</c:v>
                </c:pt>
                <c:pt idx="7">
                  <c:v>0</c:v>
                </c:pt>
                <c:pt idx="8">
                  <c:v>0</c:v>
                </c:pt>
                <c:pt idx="9">
                  <c:v>0</c:v>
                </c:pt>
              </c:numCache>
            </c:numRef>
          </c:val>
          <c:extLst xmlns:c15="http://schemas.microsoft.com/office/drawing/2012/chart">
            <c:ext xmlns:c16="http://schemas.microsoft.com/office/drawing/2014/chart" uri="{C3380CC4-5D6E-409C-BE32-E72D297353CC}">
              <c16:uniqueId val="{00000001-0741-4F03-8CBE-5BD602FD2AEE}"/>
            </c:ext>
          </c:extLst>
        </c:ser>
        <c:ser>
          <c:idx val="2"/>
          <c:order val="2"/>
          <c:tx>
            <c:strRef>
              <c:f>'2-5'!$P$33</c:f>
              <c:strCache>
                <c:ptCount val="1"/>
                <c:pt idx="0">
                  <c:v>製造業</c:v>
                </c:pt>
              </c:strCache>
            </c:strRef>
          </c:tx>
          <c:spPr>
            <a:solidFill>
              <a:schemeClr val="accent4">
                <a:lumMod val="75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3:$Z$33</c:f>
              <c:numCache>
                <c:formatCode>#,##0.0;[Red]\-#,##0.0</c:formatCode>
                <c:ptCount val="10"/>
                <c:pt idx="0">
                  <c:v>7.6</c:v>
                </c:pt>
                <c:pt idx="1">
                  <c:v>7.3</c:v>
                </c:pt>
                <c:pt idx="2">
                  <c:v>7.4</c:v>
                </c:pt>
                <c:pt idx="3">
                  <c:v>7.5</c:v>
                </c:pt>
                <c:pt idx="4">
                  <c:v>7.4</c:v>
                </c:pt>
                <c:pt idx="5">
                  <c:v>7.1</c:v>
                </c:pt>
                <c:pt idx="6">
                  <c:v>7.2</c:v>
                </c:pt>
                <c:pt idx="7">
                  <c:v>6.3</c:v>
                </c:pt>
                <c:pt idx="8">
                  <c:v>7.2</c:v>
                </c:pt>
                <c:pt idx="9">
                  <c:v>7.9</c:v>
                </c:pt>
              </c:numCache>
            </c:numRef>
          </c:val>
          <c:extLst>
            <c:ext xmlns:c16="http://schemas.microsoft.com/office/drawing/2014/chart" uri="{C3380CC4-5D6E-409C-BE32-E72D297353CC}">
              <c16:uniqueId val="{00000002-0741-4F03-8CBE-5BD602FD2AEE}"/>
            </c:ext>
          </c:extLst>
        </c:ser>
        <c:ser>
          <c:idx val="3"/>
          <c:order val="3"/>
          <c:tx>
            <c:strRef>
              <c:f>'2-5'!$P$34</c:f>
              <c:strCache>
                <c:ptCount val="1"/>
                <c:pt idx="0">
                  <c:v>電気・ガス・水道・廃棄物処理業</c:v>
                </c:pt>
              </c:strCache>
            </c:strRef>
          </c:tx>
          <c:spPr>
            <a:noFill/>
            <a:ln>
              <a:solidFill>
                <a:sysClr val="windowText" lastClr="000000"/>
              </a:solidFill>
            </a:ln>
          </c:spPr>
          <c:invertIfNegative val="0"/>
          <c:dLbls>
            <c:dLbl>
              <c:idx val="0"/>
              <c:spPr>
                <a:noFill/>
                <a:ln>
                  <a:noFill/>
                </a:ln>
                <a:effectLst/>
              </c:spPr>
              <c:txPr>
                <a:bodyPr vertOverflow="clip" horzOverflow="clip" wrap="non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4.1498538248907743E-2"/>
                      <c:h val="3.5584101040358536E-2"/>
                    </c:manualLayout>
                  </c15:layout>
                </c:ext>
                <c:ext xmlns:c16="http://schemas.microsoft.com/office/drawing/2014/chart" uri="{C3380CC4-5D6E-409C-BE32-E72D297353CC}">
                  <c16:uniqueId val="{00000003-0741-4F03-8CBE-5BD602FD2AEE}"/>
                </c:ext>
              </c:extLst>
            </c:dLbl>
            <c:dLbl>
              <c:idx val="1"/>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4-0741-4F03-8CBE-5BD602FD2AEE}"/>
                </c:ext>
              </c:extLst>
            </c:dLbl>
            <c:dLbl>
              <c:idx val="2"/>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5-0741-4F03-8CBE-5BD602FD2AEE}"/>
                </c:ext>
              </c:extLst>
            </c:dLbl>
            <c:dLbl>
              <c:idx val="3"/>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6-0741-4F03-8CBE-5BD602FD2AEE}"/>
                </c:ext>
              </c:extLst>
            </c:dLbl>
            <c:dLbl>
              <c:idx val="4"/>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7-0741-4F03-8CBE-5BD602FD2AEE}"/>
                </c:ext>
              </c:extLst>
            </c:dLbl>
            <c:dLbl>
              <c:idx val="5"/>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8-0741-4F03-8CBE-5BD602FD2AEE}"/>
                </c:ext>
              </c:extLst>
            </c:dLbl>
            <c:dLbl>
              <c:idx val="6"/>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9-0741-4F03-8CBE-5BD602FD2AEE}"/>
                </c:ext>
              </c:extLst>
            </c:dLbl>
            <c:dLbl>
              <c:idx val="7"/>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A-0741-4F03-8CBE-5BD602FD2AEE}"/>
                </c:ext>
              </c:extLst>
            </c:dLbl>
            <c:dLbl>
              <c:idx val="8"/>
              <c:showLegendKey val="0"/>
              <c:showVal val="1"/>
              <c:showCatName val="0"/>
              <c:showSerName val="0"/>
              <c:showPercent val="0"/>
              <c:showBubbleSize val="0"/>
              <c:extLst>
                <c:ext xmlns:c15="http://schemas.microsoft.com/office/drawing/2012/chart" uri="{CE6537A1-D6FC-4f65-9D91-7224C49458BB}">
                  <c15:layout>
                    <c:manualLayout>
                      <c:w val="3.2132140232741642E-2"/>
                      <c:h val="3.7860203652698744E-2"/>
                    </c:manualLayout>
                  </c15:layout>
                </c:ext>
                <c:ext xmlns:c16="http://schemas.microsoft.com/office/drawing/2014/chart" uri="{C3380CC4-5D6E-409C-BE32-E72D297353CC}">
                  <c16:uniqueId val="{0000000B-0741-4F03-8CBE-5BD602FD2AEE}"/>
                </c:ext>
              </c:extLst>
            </c:dLbl>
            <c:spPr>
              <a:noFill/>
              <a:ln>
                <a:noFill/>
              </a:ln>
              <a:effectLst/>
            </c:spPr>
            <c:txPr>
              <a:bodyPr vertOverflow="clip" horzOverflow="clip" wrap="none" lIns="38100" tIns="19050" rIns="38100" bIns="19050" anchor="ctr">
                <a:sp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4:$Z$34</c:f>
              <c:numCache>
                <c:formatCode>#,##0.0;[Red]\-#,##0.0</c:formatCode>
                <c:ptCount val="10"/>
                <c:pt idx="0">
                  <c:v>1.8</c:v>
                </c:pt>
                <c:pt idx="1">
                  <c:v>2</c:v>
                </c:pt>
                <c:pt idx="2">
                  <c:v>2</c:v>
                </c:pt>
                <c:pt idx="3">
                  <c:v>2.2999999999999998</c:v>
                </c:pt>
                <c:pt idx="4">
                  <c:v>2.2000000000000002</c:v>
                </c:pt>
                <c:pt idx="5">
                  <c:v>2.2000000000000002</c:v>
                </c:pt>
                <c:pt idx="6">
                  <c:v>2.1</c:v>
                </c:pt>
                <c:pt idx="7">
                  <c:v>2.2000000000000002</c:v>
                </c:pt>
                <c:pt idx="8">
                  <c:v>2.2999999999999998</c:v>
                </c:pt>
                <c:pt idx="9">
                  <c:v>2.2000000000000002</c:v>
                </c:pt>
              </c:numCache>
            </c:numRef>
          </c:val>
          <c:extLst>
            <c:ext xmlns:c16="http://schemas.microsoft.com/office/drawing/2014/chart" uri="{C3380CC4-5D6E-409C-BE32-E72D297353CC}">
              <c16:uniqueId val="{0000000C-0741-4F03-8CBE-5BD602FD2AEE}"/>
            </c:ext>
          </c:extLst>
        </c:ser>
        <c:ser>
          <c:idx val="4"/>
          <c:order val="4"/>
          <c:tx>
            <c:strRef>
              <c:f>'2-5'!$P$35</c:f>
              <c:strCache>
                <c:ptCount val="1"/>
                <c:pt idx="0">
                  <c:v>建設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5:$Z$35</c:f>
              <c:numCache>
                <c:formatCode>#,##0.0;[Red]\-#,##0.0</c:formatCode>
                <c:ptCount val="10"/>
                <c:pt idx="0">
                  <c:v>2.9</c:v>
                </c:pt>
                <c:pt idx="1">
                  <c:v>2.7</c:v>
                </c:pt>
                <c:pt idx="2">
                  <c:v>3.1</c:v>
                </c:pt>
                <c:pt idx="3">
                  <c:v>3.5</c:v>
                </c:pt>
                <c:pt idx="4">
                  <c:v>3.3</c:v>
                </c:pt>
                <c:pt idx="5">
                  <c:v>3.9</c:v>
                </c:pt>
                <c:pt idx="6">
                  <c:v>3.8</c:v>
                </c:pt>
                <c:pt idx="7">
                  <c:v>3.8</c:v>
                </c:pt>
                <c:pt idx="8">
                  <c:v>4.5</c:v>
                </c:pt>
                <c:pt idx="9">
                  <c:v>4.3</c:v>
                </c:pt>
              </c:numCache>
            </c:numRef>
          </c:val>
          <c:extLst>
            <c:ext xmlns:c16="http://schemas.microsoft.com/office/drawing/2014/chart" uri="{C3380CC4-5D6E-409C-BE32-E72D297353CC}">
              <c16:uniqueId val="{0000000D-0741-4F03-8CBE-5BD602FD2AEE}"/>
            </c:ext>
          </c:extLst>
        </c:ser>
        <c:ser>
          <c:idx val="5"/>
          <c:order val="5"/>
          <c:tx>
            <c:strRef>
              <c:f>'2-5'!$P$36</c:f>
              <c:strCache>
                <c:ptCount val="1"/>
                <c:pt idx="0">
                  <c:v>卸売・小売業</c:v>
                </c:pt>
              </c:strCache>
            </c:strRef>
          </c:tx>
          <c:spPr>
            <a:pattFill prst="pct20">
              <a:fgClr>
                <a:schemeClr val="accent2"/>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6:$Z$36</c:f>
              <c:numCache>
                <c:formatCode>#,##0.0;[Red]\-#,##0.0</c:formatCode>
                <c:ptCount val="10"/>
                <c:pt idx="0">
                  <c:v>25.3</c:v>
                </c:pt>
                <c:pt idx="1">
                  <c:v>25.3</c:v>
                </c:pt>
                <c:pt idx="2">
                  <c:v>24.5</c:v>
                </c:pt>
                <c:pt idx="3">
                  <c:v>23.7</c:v>
                </c:pt>
                <c:pt idx="4">
                  <c:v>23</c:v>
                </c:pt>
                <c:pt idx="5">
                  <c:v>23.4</c:v>
                </c:pt>
                <c:pt idx="6">
                  <c:v>23.3</c:v>
                </c:pt>
                <c:pt idx="7">
                  <c:v>22.8</c:v>
                </c:pt>
                <c:pt idx="8">
                  <c:v>21.8</c:v>
                </c:pt>
                <c:pt idx="9">
                  <c:v>22.6</c:v>
                </c:pt>
              </c:numCache>
            </c:numRef>
          </c:val>
          <c:extLst>
            <c:ext xmlns:c16="http://schemas.microsoft.com/office/drawing/2014/chart" uri="{C3380CC4-5D6E-409C-BE32-E72D297353CC}">
              <c16:uniqueId val="{0000000E-0741-4F03-8CBE-5BD602FD2AEE}"/>
            </c:ext>
          </c:extLst>
        </c:ser>
        <c:ser>
          <c:idx val="6"/>
          <c:order val="6"/>
          <c:tx>
            <c:strRef>
              <c:f>'2-5'!$P$37</c:f>
              <c:strCache>
                <c:ptCount val="1"/>
                <c:pt idx="0">
                  <c:v>運輸・郵便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7:$Z$37</c:f>
              <c:numCache>
                <c:formatCode>#,##0.0;[Red]\-#,##0.0</c:formatCode>
                <c:ptCount val="10"/>
                <c:pt idx="0">
                  <c:v>4.9000000000000004</c:v>
                </c:pt>
                <c:pt idx="1">
                  <c:v>5.0999999999999996</c:v>
                </c:pt>
                <c:pt idx="2">
                  <c:v>5.0999999999999996</c:v>
                </c:pt>
                <c:pt idx="3">
                  <c:v>5.0999999999999996</c:v>
                </c:pt>
                <c:pt idx="4">
                  <c:v>5.4</c:v>
                </c:pt>
                <c:pt idx="5">
                  <c:v>5.2</c:v>
                </c:pt>
                <c:pt idx="6">
                  <c:v>5.2</c:v>
                </c:pt>
                <c:pt idx="7">
                  <c:v>5.2</c:v>
                </c:pt>
                <c:pt idx="8">
                  <c:v>3.5</c:v>
                </c:pt>
                <c:pt idx="9">
                  <c:v>3.5</c:v>
                </c:pt>
              </c:numCache>
            </c:numRef>
          </c:val>
          <c:extLst>
            <c:ext xmlns:c16="http://schemas.microsoft.com/office/drawing/2014/chart" uri="{C3380CC4-5D6E-409C-BE32-E72D297353CC}">
              <c16:uniqueId val="{0000000F-0741-4F03-8CBE-5BD602FD2AEE}"/>
            </c:ext>
          </c:extLst>
        </c:ser>
        <c:ser>
          <c:idx val="7"/>
          <c:order val="7"/>
          <c:tx>
            <c:strRef>
              <c:f>'2-5'!$P$38</c:f>
              <c:strCache>
                <c:ptCount val="1"/>
                <c:pt idx="0">
                  <c:v>宿泊・飲食サービス業</c:v>
                </c:pt>
              </c:strCache>
            </c:strRef>
          </c:tx>
          <c:spPr>
            <a:pattFill prst="pct20">
              <a:fgClr>
                <a:schemeClr val="accent4">
                  <a:lumMod val="20000"/>
                  <a:lumOff val="80000"/>
                </a:schemeClr>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8:$Z$38</c:f>
              <c:numCache>
                <c:formatCode>#,##0.0;[Red]\-#,##0.0</c:formatCode>
                <c:ptCount val="10"/>
                <c:pt idx="0">
                  <c:v>2.5</c:v>
                </c:pt>
                <c:pt idx="1">
                  <c:v>2.5</c:v>
                </c:pt>
                <c:pt idx="2">
                  <c:v>2.6</c:v>
                </c:pt>
                <c:pt idx="3">
                  <c:v>2.5</c:v>
                </c:pt>
                <c:pt idx="4">
                  <c:v>2.7</c:v>
                </c:pt>
                <c:pt idx="5">
                  <c:v>2.7</c:v>
                </c:pt>
                <c:pt idx="6">
                  <c:v>2.8</c:v>
                </c:pt>
                <c:pt idx="7">
                  <c:v>2.6</c:v>
                </c:pt>
                <c:pt idx="8">
                  <c:v>1.6</c:v>
                </c:pt>
                <c:pt idx="9">
                  <c:v>1.5</c:v>
                </c:pt>
              </c:numCache>
            </c:numRef>
          </c:val>
          <c:extLst>
            <c:ext xmlns:c16="http://schemas.microsoft.com/office/drawing/2014/chart" uri="{C3380CC4-5D6E-409C-BE32-E72D297353CC}">
              <c16:uniqueId val="{00000010-0741-4F03-8CBE-5BD602FD2AEE}"/>
            </c:ext>
          </c:extLst>
        </c:ser>
        <c:ser>
          <c:idx val="8"/>
          <c:order val="8"/>
          <c:tx>
            <c:strRef>
              <c:f>'2-5'!$P$39</c:f>
              <c:strCache>
                <c:ptCount val="1"/>
                <c:pt idx="0">
                  <c:v>情報通信業</c:v>
                </c:pt>
              </c:strCache>
            </c:strRef>
          </c:tx>
          <c:spPr>
            <a:solidFill>
              <a:schemeClr val="accent6">
                <a:lumMod val="60000"/>
                <a:lumOff val="4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39:$Z$39</c:f>
              <c:numCache>
                <c:formatCode>#,##0.0;[Red]\-#,##0.0</c:formatCode>
                <c:ptCount val="10"/>
                <c:pt idx="0">
                  <c:v>10.199999999999999</c:v>
                </c:pt>
                <c:pt idx="1">
                  <c:v>10.199999999999999</c:v>
                </c:pt>
                <c:pt idx="2">
                  <c:v>10</c:v>
                </c:pt>
                <c:pt idx="3">
                  <c:v>9.9</c:v>
                </c:pt>
                <c:pt idx="4">
                  <c:v>9.9</c:v>
                </c:pt>
                <c:pt idx="5">
                  <c:v>9.6999999999999993</c:v>
                </c:pt>
                <c:pt idx="6">
                  <c:v>9.8000000000000007</c:v>
                </c:pt>
                <c:pt idx="7">
                  <c:v>9.6999999999999993</c:v>
                </c:pt>
                <c:pt idx="8">
                  <c:v>10.4</c:v>
                </c:pt>
                <c:pt idx="9">
                  <c:v>10</c:v>
                </c:pt>
              </c:numCache>
            </c:numRef>
          </c:val>
          <c:extLst>
            <c:ext xmlns:c16="http://schemas.microsoft.com/office/drawing/2014/chart" uri="{C3380CC4-5D6E-409C-BE32-E72D297353CC}">
              <c16:uniqueId val="{00000011-0741-4F03-8CBE-5BD602FD2AEE}"/>
            </c:ext>
          </c:extLst>
        </c:ser>
        <c:ser>
          <c:idx val="9"/>
          <c:order val="9"/>
          <c:tx>
            <c:strRef>
              <c:f>'2-5'!$P$40</c:f>
              <c:strCache>
                <c:ptCount val="1"/>
                <c:pt idx="0">
                  <c:v>金融・保険業</c:v>
                </c:pt>
              </c:strCache>
            </c:strRef>
          </c:tx>
          <c:spPr>
            <a:pattFill prst="ltHorz">
              <a:fgClr>
                <a:schemeClr val="accent1"/>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0:$Z$40</c:f>
              <c:numCache>
                <c:formatCode>#,##0.0;[Red]\-#,##0.0</c:formatCode>
                <c:ptCount val="10"/>
                <c:pt idx="0">
                  <c:v>5.9</c:v>
                </c:pt>
                <c:pt idx="1">
                  <c:v>6</c:v>
                </c:pt>
                <c:pt idx="2">
                  <c:v>5.9</c:v>
                </c:pt>
                <c:pt idx="3">
                  <c:v>5.7</c:v>
                </c:pt>
                <c:pt idx="4">
                  <c:v>5.4</c:v>
                </c:pt>
                <c:pt idx="5">
                  <c:v>5.3</c:v>
                </c:pt>
                <c:pt idx="6">
                  <c:v>5.3</c:v>
                </c:pt>
                <c:pt idx="7">
                  <c:v>5.4</c:v>
                </c:pt>
                <c:pt idx="8">
                  <c:v>5.6</c:v>
                </c:pt>
                <c:pt idx="9">
                  <c:v>5.6</c:v>
                </c:pt>
              </c:numCache>
            </c:numRef>
          </c:val>
          <c:extLst>
            <c:ext xmlns:c16="http://schemas.microsoft.com/office/drawing/2014/chart" uri="{C3380CC4-5D6E-409C-BE32-E72D297353CC}">
              <c16:uniqueId val="{00000012-0741-4F03-8CBE-5BD602FD2AEE}"/>
            </c:ext>
          </c:extLst>
        </c:ser>
        <c:ser>
          <c:idx val="10"/>
          <c:order val="10"/>
          <c:tx>
            <c:strRef>
              <c:f>'2-5'!$P$41</c:f>
              <c:strCache>
                <c:ptCount val="1"/>
                <c:pt idx="0">
                  <c:v>不動産業</c:v>
                </c:pt>
              </c:strCache>
            </c:strRef>
          </c:tx>
          <c:spPr>
            <a:ln>
              <a:solidFill>
                <a:sysClr val="windowText" lastClr="000000"/>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1:$Z$41</c:f>
              <c:numCache>
                <c:formatCode>#,##0.0;[Red]\-#,##0.0</c:formatCode>
                <c:ptCount val="10"/>
                <c:pt idx="0">
                  <c:v>10.7</c:v>
                </c:pt>
                <c:pt idx="1">
                  <c:v>10.9</c:v>
                </c:pt>
                <c:pt idx="2">
                  <c:v>11</c:v>
                </c:pt>
                <c:pt idx="3">
                  <c:v>11</c:v>
                </c:pt>
                <c:pt idx="4">
                  <c:v>11.2</c:v>
                </c:pt>
                <c:pt idx="5">
                  <c:v>11.1</c:v>
                </c:pt>
                <c:pt idx="6">
                  <c:v>11.2</c:v>
                </c:pt>
                <c:pt idx="7">
                  <c:v>11.8</c:v>
                </c:pt>
                <c:pt idx="8">
                  <c:v>12.6</c:v>
                </c:pt>
                <c:pt idx="9">
                  <c:v>12</c:v>
                </c:pt>
              </c:numCache>
            </c:numRef>
          </c:val>
          <c:extLst>
            <c:ext xmlns:c16="http://schemas.microsoft.com/office/drawing/2014/chart" uri="{C3380CC4-5D6E-409C-BE32-E72D297353CC}">
              <c16:uniqueId val="{00000013-0741-4F03-8CBE-5BD602FD2AEE}"/>
            </c:ext>
          </c:extLst>
        </c:ser>
        <c:ser>
          <c:idx val="11"/>
          <c:order val="11"/>
          <c:tx>
            <c:strRef>
              <c:f>'2-5'!$P$42</c:f>
              <c:strCache>
                <c:ptCount val="1"/>
                <c:pt idx="0">
                  <c:v>専門・科学技術、業務支援ｻｰﾋﾞｽ業</c:v>
                </c:pt>
              </c:strCache>
            </c:strRef>
          </c:tx>
          <c:spPr>
            <a:solidFill>
              <a:schemeClr val="accent2">
                <a:lumMod val="20000"/>
                <a:lumOff val="8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2:$Z$42</c:f>
              <c:numCache>
                <c:formatCode>#,##0.0;[Red]\-#,##0.0</c:formatCode>
                <c:ptCount val="10"/>
                <c:pt idx="0">
                  <c:v>12.5</c:v>
                </c:pt>
                <c:pt idx="1">
                  <c:v>12.6</c:v>
                </c:pt>
                <c:pt idx="2">
                  <c:v>12.7</c:v>
                </c:pt>
                <c:pt idx="3">
                  <c:v>13.8</c:v>
                </c:pt>
                <c:pt idx="4">
                  <c:v>14.4</c:v>
                </c:pt>
                <c:pt idx="5">
                  <c:v>13.9</c:v>
                </c:pt>
                <c:pt idx="6">
                  <c:v>14.2</c:v>
                </c:pt>
                <c:pt idx="7">
                  <c:v>14.5</c:v>
                </c:pt>
                <c:pt idx="8">
                  <c:v>14.6</c:v>
                </c:pt>
                <c:pt idx="9">
                  <c:v>14.3</c:v>
                </c:pt>
              </c:numCache>
            </c:numRef>
          </c:val>
          <c:extLst>
            <c:ext xmlns:c16="http://schemas.microsoft.com/office/drawing/2014/chart" uri="{C3380CC4-5D6E-409C-BE32-E72D297353CC}">
              <c16:uniqueId val="{00000014-0741-4F03-8CBE-5BD602FD2AEE}"/>
            </c:ext>
          </c:extLst>
        </c:ser>
        <c:ser>
          <c:idx val="12"/>
          <c:order val="12"/>
          <c:tx>
            <c:strRef>
              <c:f>'2-5'!$P$43</c:f>
              <c:strCache>
                <c:ptCount val="1"/>
                <c:pt idx="0">
                  <c:v>公務</c:v>
                </c:pt>
              </c:strCache>
            </c:strRef>
          </c:tx>
          <c:spPr>
            <a:solidFill>
              <a:srgbClr val="00B0F0"/>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3:$Z$43</c:f>
              <c:numCache>
                <c:formatCode>#,##0.0;[Red]\-#,##0.0</c:formatCode>
                <c:ptCount val="10"/>
                <c:pt idx="0">
                  <c:v>3</c:v>
                </c:pt>
                <c:pt idx="1">
                  <c:v>2.9</c:v>
                </c:pt>
                <c:pt idx="2">
                  <c:v>3</c:v>
                </c:pt>
                <c:pt idx="3">
                  <c:v>2.6</c:v>
                </c:pt>
                <c:pt idx="4">
                  <c:v>2.8</c:v>
                </c:pt>
                <c:pt idx="5">
                  <c:v>3</c:v>
                </c:pt>
                <c:pt idx="6">
                  <c:v>2.8</c:v>
                </c:pt>
                <c:pt idx="7">
                  <c:v>2.9</c:v>
                </c:pt>
                <c:pt idx="8">
                  <c:v>3</c:v>
                </c:pt>
                <c:pt idx="9">
                  <c:v>2.9</c:v>
                </c:pt>
              </c:numCache>
            </c:numRef>
          </c:val>
          <c:extLst>
            <c:ext xmlns:c16="http://schemas.microsoft.com/office/drawing/2014/chart" uri="{C3380CC4-5D6E-409C-BE32-E72D297353CC}">
              <c16:uniqueId val="{00000015-0741-4F03-8CBE-5BD602FD2AEE}"/>
            </c:ext>
          </c:extLst>
        </c:ser>
        <c:ser>
          <c:idx val="13"/>
          <c:order val="13"/>
          <c:tx>
            <c:strRef>
              <c:f>'2-5'!$P$44</c:f>
              <c:strCache>
                <c:ptCount val="1"/>
                <c:pt idx="0">
                  <c:v>教育</c:v>
                </c:pt>
              </c:strCache>
            </c:strRef>
          </c:tx>
          <c:spPr>
            <a:pattFill prst="pct5">
              <a:fgClr>
                <a:schemeClr val="accent2"/>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4:$Z$44</c:f>
              <c:numCache>
                <c:formatCode>#,##0.0;[Red]\-#,##0.0</c:formatCode>
                <c:ptCount val="10"/>
                <c:pt idx="0">
                  <c:v>3.5</c:v>
                </c:pt>
                <c:pt idx="1">
                  <c:v>3.3</c:v>
                </c:pt>
                <c:pt idx="2">
                  <c:v>3.4</c:v>
                </c:pt>
                <c:pt idx="3">
                  <c:v>3.2</c:v>
                </c:pt>
                <c:pt idx="4">
                  <c:v>3.2</c:v>
                </c:pt>
                <c:pt idx="5">
                  <c:v>3.3</c:v>
                </c:pt>
                <c:pt idx="6">
                  <c:v>3.2</c:v>
                </c:pt>
                <c:pt idx="7">
                  <c:v>3.3</c:v>
                </c:pt>
                <c:pt idx="8">
                  <c:v>3.4</c:v>
                </c:pt>
                <c:pt idx="9">
                  <c:v>3.3</c:v>
                </c:pt>
              </c:numCache>
            </c:numRef>
          </c:val>
          <c:extLst>
            <c:ext xmlns:c16="http://schemas.microsoft.com/office/drawing/2014/chart" uri="{C3380CC4-5D6E-409C-BE32-E72D297353CC}">
              <c16:uniqueId val="{00000016-0741-4F03-8CBE-5BD602FD2AEE}"/>
            </c:ext>
          </c:extLst>
        </c:ser>
        <c:ser>
          <c:idx val="14"/>
          <c:order val="14"/>
          <c:tx>
            <c:strRef>
              <c:f>'2-5'!$P$45</c:f>
              <c:strCache>
                <c:ptCount val="1"/>
                <c:pt idx="0">
                  <c:v>保健衛生・社会事業</c:v>
                </c:pt>
              </c:strCache>
            </c:strRef>
          </c:tx>
          <c:spPr>
            <a:solidFill>
              <a:schemeClr val="accent6">
                <a:lumMod val="40000"/>
                <a:lumOff val="60000"/>
              </a:schemeClr>
            </a:solidFill>
            <a:ln>
              <a:solidFill>
                <a:sysClr val="windowText" lastClr="000000"/>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5:$Z$45</c:f>
              <c:numCache>
                <c:formatCode>#,##0.0;[Red]\-#,##0.0</c:formatCode>
                <c:ptCount val="10"/>
                <c:pt idx="0">
                  <c:v>5.2</c:v>
                </c:pt>
                <c:pt idx="1">
                  <c:v>5.3</c:v>
                </c:pt>
                <c:pt idx="2">
                  <c:v>5.3</c:v>
                </c:pt>
                <c:pt idx="3">
                  <c:v>5.6</c:v>
                </c:pt>
                <c:pt idx="4">
                  <c:v>5.7</c:v>
                </c:pt>
                <c:pt idx="5">
                  <c:v>5.6</c:v>
                </c:pt>
                <c:pt idx="6">
                  <c:v>5.7</c:v>
                </c:pt>
                <c:pt idx="7">
                  <c:v>6</c:v>
                </c:pt>
                <c:pt idx="8">
                  <c:v>6.3</c:v>
                </c:pt>
                <c:pt idx="9">
                  <c:v>6.3</c:v>
                </c:pt>
              </c:numCache>
            </c:numRef>
          </c:val>
          <c:extLst>
            <c:ext xmlns:c16="http://schemas.microsoft.com/office/drawing/2014/chart" uri="{C3380CC4-5D6E-409C-BE32-E72D297353CC}">
              <c16:uniqueId val="{00000017-0741-4F03-8CBE-5BD602FD2AEE}"/>
            </c:ext>
          </c:extLst>
        </c:ser>
        <c:ser>
          <c:idx val="15"/>
          <c:order val="15"/>
          <c:tx>
            <c:strRef>
              <c:f>'2-5'!$P$46</c:f>
              <c:strCache>
                <c:ptCount val="1"/>
                <c:pt idx="0">
                  <c:v>その他のサービス</c:v>
                </c:pt>
              </c:strCache>
            </c:strRef>
          </c:tx>
          <c:spPr>
            <a:pattFill prst="pct5">
              <a:fgClr>
                <a:schemeClr val="accent1"/>
              </a:fgClr>
              <a:bgClr>
                <a:schemeClr val="bg1"/>
              </a:bgClr>
            </a:pattFill>
            <a:ln>
              <a:solidFill>
                <a:sysClr val="windowText" lastClr="000000"/>
              </a:solidFill>
            </a:ln>
          </c:spPr>
          <c:invertIfNegative val="0"/>
          <c:dLbls>
            <c:spPr>
              <a:noFill/>
              <a:ln>
                <a:noFill/>
              </a:ln>
              <a:effectLst/>
            </c:spPr>
            <c:txPr>
              <a:bodyPr wrap="square" lIns="38100" tIns="19050" rIns="38100" bIns="19050" anchor="ctr">
                <a:spAutoFit/>
              </a:bodyPr>
              <a:lstStyle/>
              <a:p>
                <a:pPr>
                  <a:defRPr b="0">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6:$Z$46</c:f>
              <c:numCache>
                <c:formatCode>#,##0.0;[Red]\-#,##0.0</c:formatCode>
                <c:ptCount val="10"/>
                <c:pt idx="0">
                  <c:v>3.2</c:v>
                </c:pt>
                <c:pt idx="1">
                  <c:v>3.1</c:v>
                </c:pt>
                <c:pt idx="2">
                  <c:v>3.1</c:v>
                </c:pt>
                <c:pt idx="3">
                  <c:v>3</c:v>
                </c:pt>
                <c:pt idx="4">
                  <c:v>2.8</c:v>
                </c:pt>
                <c:pt idx="5">
                  <c:v>2.8</c:v>
                </c:pt>
                <c:pt idx="6">
                  <c:v>2.9</c:v>
                </c:pt>
                <c:pt idx="7">
                  <c:v>2.9</c:v>
                </c:pt>
                <c:pt idx="8">
                  <c:v>2.6</c:v>
                </c:pt>
                <c:pt idx="9">
                  <c:v>2.6</c:v>
                </c:pt>
              </c:numCache>
            </c:numRef>
          </c:val>
          <c:extLst>
            <c:ext xmlns:c16="http://schemas.microsoft.com/office/drawing/2014/chart" uri="{C3380CC4-5D6E-409C-BE32-E72D297353CC}">
              <c16:uniqueId val="{00000018-0741-4F03-8CBE-5BD602FD2AEE}"/>
            </c:ext>
          </c:extLst>
        </c:ser>
        <c:ser>
          <c:idx val="16"/>
          <c:order val="16"/>
          <c:tx>
            <c:strRef>
              <c:f>'2-5'!$P$47</c:f>
              <c:strCache>
                <c:ptCount val="1"/>
                <c:pt idx="0">
                  <c:v>輸入品に課される税・関税</c:v>
                </c:pt>
              </c:strCache>
            </c:strRef>
          </c:tx>
          <c:spPr>
            <a:ln>
              <a:solidFill>
                <a:sysClr val="windowText" lastClr="000000"/>
              </a:solidFill>
            </a:ln>
          </c:spPr>
          <c:invertIfNegative val="0"/>
          <c:dLbls>
            <c:dLbl>
              <c:idx val="0"/>
              <c:layout>
                <c:manualLayout>
                  <c:x val="-8.4064423164278829E-18"/>
                  <c:y val="-1.75208456675619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0741-4F03-8CBE-5BD602FD2AEE}"/>
                </c:ext>
              </c:extLst>
            </c:dLbl>
            <c:dLbl>
              <c:idx val="1"/>
              <c:layout>
                <c:manualLayout>
                  <c:x val="-1.8341540570982436E-3"/>
                  <c:y val="-1.75208456675619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0741-4F03-8CBE-5BD602FD2AEE}"/>
                </c:ext>
              </c:extLst>
            </c:dLbl>
            <c:dLbl>
              <c:idx val="2"/>
              <c:layout>
                <c:manualLayout>
                  <c:x val="0"/>
                  <c:y val="-1.75208456675619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0741-4F03-8CBE-5BD602FD2AEE}"/>
                </c:ext>
              </c:extLst>
            </c:dLbl>
            <c:dLbl>
              <c:idx val="3"/>
              <c:layout>
                <c:manualLayout>
                  <c:x val="0"/>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0741-4F03-8CBE-5BD602FD2AEE}"/>
                </c:ext>
              </c:extLst>
            </c:dLbl>
            <c:dLbl>
              <c:idx val="4"/>
              <c:layout>
                <c:manualLayout>
                  <c:x val="0"/>
                  <c:y val="-2.00238236200708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0741-4F03-8CBE-5BD602FD2AEE}"/>
                </c:ext>
              </c:extLst>
            </c:dLbl>
            <c:dLbl>
              <c:idx val="5"/>
              <c:layout>
                <c:manualLayout>
                  <c:x val="-6.7251538531423064E-17"/>
                  <c:y val="-1.75208456675619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0741-4F03-8CBE-5BD602FD2AEE}"/>
                </c:ext>
              </c:extLst>
            </c:dLbl>
            <c:dLbl>
              <c:idx val="6"/>
              <c:layout>
                <c:manualLayout>
                  <c:x val="0"/>
                  <c:y val="-1.75208456675619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0741-4F03-8CBE-5BD602FD2AEE}"/>
                </c:ext>
              </c:extLst>
            </c:dLbl>
            <c:dLbl>
              <c:idx val="7"/>
              <c:layout>
                <c:manualLayout>
                  <c:x val="-6.7251538531423064E-17"/>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0741-4F03-8CBE-5BD602FD2AEE}"/>
                </c:ext>
              </c:extLst>
            </c:dLbl>
            <c:dLbl>
              <c:idx val="8"/>
              <c:layout>
                <c:manualLayout>
                  <c:x val="0"/>
                  <c:y val="-2.00238236200708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0741-4F03-8CBE-5BD602FD2AEE}"/>
                </c:ext>
              </c:extLst>
            </c:dLbl>
            <c:dLbl>
              <c:idx val="9"/>
              <c:layout>
                <c:manualLayout>
                  <c:x val="0"/>
                  <c:y val="-2.0023823620070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0741-4F03-8CBE-5BD602FD2AEE}"/>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Q$30:$Z$30</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5'!$Q$47:$Z$47</c:f>
              <c:numCache>
                <c:formatCode>#,##0.0;[Red]\-#,##0.0</c:formatCode>
                <c:ptCount val="10"/>
                <c:pt idx="0">
                  <c:v>1.2</c:v>
                </c:pt>
                <c:pt idx="1">
                  <c:v>1.3</c:v>
                </c:pt>
                <c:pt idx="2">
                  <c:v>1.8</c:v>
                </c:pt>
                <c:pt idx="3">
                  <c:v>1.7</c:v>
                </c:pt>
                <c:pt idx="4">
                  <c:v>1.5</c:v>
                </c:pt>
                <c:pt idx="5">
                  <c:v>1.6</c:v>
                </c:pt>
                <c:pt idx="6">
                  <c:v>1.8</c:v>
                </c:pt>
                <c:pt idx="7">
                  <c:v>1.7</c:v>
                </c:pt>
                <c:pt idx="8">
                  <c:v>1.8</c:v>
                </c:pt>
                <c:pt idx="9">
                  <c:v>2.1</c:v>
                </c:pt>
              </c:numCache>
            </c:numRef>
          </c:val>
          <c:extLst>
            <c:ext xmlns:c16="http://schemas.microsoft.com/office/drawing/2014/chart" uri="{C3380CC4-5D6E-409C-BE32-E72D297353CC}">
              <c16:uniqueId val="{00000023-0741-4F03-8CBE-5BD602FD2AEE}"/>
            </c:ext>
          </c:extLst>
        </c:ser>
        <c:dLbls>
          <c:showLegendKey val="0"/>
          <c:showVal val="1"/>
          <c:showCatName val="0"/>
          <c:showSerName val="0"/>
          <c:showPercent val="0"/>
          <c:showBubbleSize val="0"/>
        </c:dLbls>
        <c:gapWidth val="20"/>
        <c:overlap val="100"/>
        <c:axId val="170434944"/>
        <c:axId val="234219008"/>
        <c:extLst/>
      </c:barChart>
      <c:catAx>
        <c:axId val="170434944"/>
        <c:scaling>
          <c:orientation val="minMax"/>
        </c:scaling>
        <c:delete val="0"/>
        <c:axPos val="b"/>
        <c:numFmt formatCode="General" sourceLinked="0"/>
        <c:majorTickMark val="in"/>
        <c:minorTickMark val="none"/>
        <c:tickLblPos val="nextTo"/>
        <c:txPr>
          <a:bodyPr/>
          <a:lstStyle/>
          <a:p>
            <a:pPr>
              <a:defRPr sz="900">
                <a:latin typeface="BIZ UD明朝 Medium" panose="02020500000000000000" pitchFamily="17" charset="-128"/>
                <a:ea typeface="BIZ UD明朝 Medium" panose="02020500000000000000" pitchFamily="17" charset="-128"/>
              </a:defRPr>
            </a:pPr>
            <a:endParaRPr lang="ja-JP"/>
          </a:p>
        </c:txPr>
        <c:crossAx val="234219008"/>
        <c:crosses val="autoZero"/>
        <c:auto val="1"/>
        <c:lblAlgn val="ctr"/>
        <c:lblOffset val="110"/>
        <c:noMultiLvlLbl val="0"/>
      </c:catAx>
      <c:valAx>
        <c:axId val="234219008"/>
        <c:scaling>
          <c:orientation val="minMax"/>
          <c:max val="1"/>
          <c:min val="0"/>
        </c:scaling>
        <c:delete val="0"/>
        <c:axPos val="l"/>
        <c:majorGridlines>
          <c:spPr>
            <a:ln>
              <a:noFill/>
            </a:ln>
          </c:spPr>
        </c:majorGridlines>
        <c:numFmt formatCode="0%" sourceLinked="0"/>
        <c:majorTickMark val="none"/>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70434944"/>
        <c:crosses val="autoZero"/>
        <c:crossBetween val="between"/>
      </c:valAx>
      <c:spPr>
        <a:ln w="3175"/>
      </c:spPr>
    </c:plotArea>
    <c:legend>
      <c:legendPos val="r"/>
      <c:legendEntry>
        <c:idx val="5"/>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Entry>
      <c:legendEntry>
        <c:idx val="13"/>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Entry>
      <c:legendEntry>
        <c:idx val="15"/>
        <c:delete val="1"/>
      </c:legendEntry>
      <c:legendEntry>
        <c:idx val="16"/>
        <c:delete val="1"/>
      </c:legendEntry>
      <c:layout>
        <c:manualLayout>
          <c:xMode val="edge"/>
          <c:yMode val="edge"/>
          <c:x val="0.74027524932806577"/>
          <c:y val="2.602653652281274E-2"/>
          <c:w val="0.25972474773201254"/>
          <c:h val="0.94516163194846747"/>
        </c:manualLayout>
      </c:layout>
      <c:overlay val="0"/>
      <c:spPr>
        <a:noFill/>
      </c:spPr>
      <c:txPr>
        <a:bodyPr/>
        <a:lstStyle/>
        <a:p>
          <a:pPr>
            <a:defRPr lang="en-US" altLang="ja-JP" sz="8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3175">
      <a:noFill/>
    </a:ln>
  </c:sp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solidFill>
                  <a:srgbClr val="FF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１人当たりの国府市民所得の増加率の推移</a:t>
            </a:r>
          </a:p>
        </c:rich>
      </c:tx>
      <c:layout>
        <c:manualLayout>
          <c:xMode val="edge"/>
          <c:yMode val="edge"/>
          <c:x val="0.22915578816762402"/>
          <c:y val="8.5996283728094602E-3"/>
        </c:manualLayout>
      </c:layout>
      <c:overlay val="0"/>
    </c:title>
    <c:autoTitleDeleted val="0"/>
    <c:plotArea>
      <c:layout>
        <c:manualLayout>
          <c:layoutTarget val="inner"/>
          <c:xMode val="edge"/>
          <c:yMode val="edge"/>
          <c:x val="5.2882636165426197E-2"/>
          <c:y val="7.2475004957303371E-2"/>
          <c:w val="0.93764096580869005"/>
          <c:h val="0.84646070547543784"/>
        </c:manualLayout>
      </c:layout>
      <c:lineChart>
        <c:grouping val="standard"/>
        <c:varyColors val="0"/>
        <c:ser>
          <c:idx val="0"/>
          <c:order val="0"/>
          <c:tx>
            <c:strRef>
              <c:f>'2-6'!$P$34</c:f>
              <c:strCache>
                <c:ptCount val="1"/>
                <c:pt idx="0">
                  <c:v>大阪市</c:v>
                </c:pt>
              </c:strCache>
            </c:strRef>
          </c:tx>
          <c:spPr>
            <a:ln w="19050" cmpd="sng">
              <a:solidFill>
                <a:srgbClr val="FF0000"/>
              </a:solidFill>
            </a:ln>
          </c:spPr>
          <c:marker>
            <c:symbol val="x"/>
            <c:size val="5"/>
            <c:spPr>
              <a:solidFill>
                <a:srgbClr val="FF0000"/>
              </a:solidFill>
              <a:ln>
                <a:solidFill>
                  <a:srgbClr val="FF0000"/>
                </a:solidFill>
              </a:ln>
            </c:spPr>
          </c:marker>
          <c:dPt>
            <c:idx val="9"/>
            <c:bubble3D val="0"/>
            <c:extLst>
              <c:ext xmlns:c16="http://schemas.microsoft.com/office/drawing/2014/chart" uri="{C3380CC4-5D6E-409C-BE32-E72D297353CC}">
                <c16:uniqueId val="{00000000-A342-4D23-AD1D-51E834E15323}"/>
              </c:ext>
            </c:extLst>
          </c:dPt>
          <c:dLbls>
            <c:dLbl>
              <c:idx val="9"/>
              <c:layout>
                <c:manualLayout>
                  <c:x val="-0.19658654663417952"/>
                  <c:y val="4.8274814958721199E-2"/>
                </c:manualLayout>
              </c:layout>
              <c:spPr>
                <a:noFill/>
                <a:ln>
                  <a:noFill/>
                </a:ln>
                <a:effectLst/>
              </c:spPr>
              <c:txPr>
                <a:bodyPr wrap="square" lIns="38100" tIns="19050" rIns="38100" bIns="19050" anchor="ctr">
                  <a:spAutoFit/>
                </a:bodyPr>
                <a:lstStyle/>
                <a:p>
                  <a:pPr>
                    <a:defRPr sz="1050" b="1">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A342-4D23-AD1D-51E834E15323}"/>
                </c:ext>
              </c:extLst>
            </c:dLbl>
            <c:spPr>
              <a:noFill/>
              <a:ln>
                <a:noFill/>
              </a:ln>
              <a:effectLst/>
            </c:spPr>
            <c:txPr>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FF0000"/>
                      </a:solidFill>
                    </a:ln>
                  </c:spPr>
                </c15:leaderLines>
              </c:ext>
            </c:extLst>
          </c:dLbls>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4:$Z$34</c:f>
              <c:numCache>
                <c:formatCode>0.0</c:formatCode>
                <c:ptCount val="10"/>
                <c:pt idx="0">
                  <c:v>-2.4</c:v>
                </c:pt>
                <c:pt idx="1">
                  <c:v>2.6</c:v>
                </c:pt>
                <c:pt idx="2">
                  <c:v>-0.6</c:v>
                </c:pt>
                <c:pt idx="3">
                  <c:v>3.1</c:v>
                </c:pt>
                <c:pt idx="4">
                  <c:v>-2.6</c:v>
                </c:pt>
                <c:pt idx="5">
                  <c:v>2.4</c:v>
                </c:pt>
                <c:pt idx="6">
                  <c:v>0.5</c:v>
                </c:pt>
                <c:pt idx="7">
                  <c:v>-3.5</c:v>
                </c:pt>
                <c:pt idx="8">
                  <c:v>-6.5</c:v>
                </c:pt>
                <c:pt idx="9">
                  <c:v>5.9</c:v>
                </c:pt>
              </c:numCache>
            </c:numRef>
          </c:val>
          <c:smooth val="0"/>
          <c:extLst>
            <c:ext xmlns:c16="http://schemas.microsoft.com/office/drawing/2014/chart" uri="{C3380CC4-5D6E-409C-BE32-E72D297353CC}">
              <c16:uniqueId val="{00000001-A342-4D23-AD1D-51E834E15323}"/>
            </c:ext>
          </c:extLst>
        </c:ser>
        <c:ser>
          <c:idx val="1"/>
          <c:order val="1"/>
          <c:tx>
            <c:strRef>
              <c:f>'2-6'!$P$38</c:f>
              <c:strCache>
                <c:ptCount val="1"/>
                <c:pt idx="0">
                  <c:v>大阪府</c:v>
                </c:pt>
              </c:strCache>
            </c:strRef>
          </c:tx>
          <c:spPr>
            <a:ln w="15875">
              <a:solidFill>
                <a:srgbClr val="00B0F0"/>
              </a:solidFill>
              <a:prstDash val="sysDash"/>
            </a:ln>
          </c:spPr>
          <c:marker>
            <c:symbol val="circle"/>
            <c:size val="4"/>
            <c:spPr>
              <a:solidFill>
                <a:srgbClr val="00B0F0"/>
              </a:solidFill>
              <a:ln w="19050">
                <a:solidFill>
                  <a:srgbClr val="00B0F0"/>
                </a:solidFill>
              </a:ln>
            </c:spPr>
          </c:marker>
          <c:dLbls>
            <c:dLbl>
              <c:idx val="9"/>
              <c:layout>
                <c:manualLayout>
                  <c:x val="-5.5770897079933509E-4"/>
                  <c:y val="-3.3243766178532252E-2"/>
                </c:manualLayout>
              </c:layout>
              <c:tx>
                <c:rich>
                  <a:bodyPr wrap="square" lIns="38100" tIns="19050" rIns="38100" bIns="19050" anchor="ctr">
                    <a:noAutofit/>
                  </a:bodyPr>
                  <a:lstStyle/>
                  <a:p>
                    <a:pPr>
                      <a:defRPr b="1">
                        <a:solidFill>
                          <a:srgbClr val="00B0F0"/>
                        </a:solidFill>
                        <a:latin typeface="BIZ UD明朝 Medium" panose="02020500000000000000" pitchFamily="17" charset="-128"/>
                        <a:ea typeface="BIZ UD明朝 Medium" panose="02020500000000000000" pitchFamily="17" charset="-128"/>
                      </a:defRPr>
                    </a:pPr>
                    <a:fld id="{B9E61856-8B07-4398-8B30-55419D1DFCB1}" type="SERIESNAME">
                      <a:rPr lang="ja-JP" altLang="en-US" sz="1000" b="1">
                        <a:latin typeface="BIZ UD明朝 Medium" panose="02020500000000000000" pitchFamily="17" charset="-128"/>
                        <a:ea typeface="BIZ UD明朝 Medium" panose="02020500000000000000" pitchFamily="17" charset="-128"/>
                      </a:rPr>
                      <a:pPr>
                        <a:defRPr b="1">
                          <a:solidFill>
                            <a:srgbClr val="00B0F0"/>
                          </a:solidFill>
                          <a:latin typeface="BIZ UD明朝 Medium" panose="02020500000000000000" pitchFamily="17" charset="-128"/>
                          <a:ea typeface="BIZ UD明朝 Medium" panose="02020500000000000000" pitchFamily="17" charset="-128"/>
                        </a:defRPr>
                      </a:pPr>
                      <a:t>[系列名]</a:t>
                    </a:fld>
                    <a:r>
                      <a:rPr lang="ja-JP" altLang="en-US" sz="1000" b="1" baseline="0">
                        <a:latin typeface="BIZ UD明朝 Medium" panose="02020500000000000000" pitchFamily="17" charset="-128"/>
                        <a:ea typeface="BIZ UD明朝 Medium" panose="02020500000000000000" pitchFamily="17" charset="-128"/>
                      </a:rPr>
                      <a:t> </a:t>
                    </a:r>
                    <a:fld id="{6318DA3D-F500-4606-BF12-919410A56603}" type="VALUE">
                      <a:rPr lang="en-US" altLang="ja-JP" b="1" baseline="0"/>
                      <a:pPr>
                        <a:defRPr b="1">
                          <a:solidFill>
                            <a:srgbClr val="00B0F0"/>
                          </a:solidFill>
                          <a:latin typeface="BIZ UD明朝 Medium" panose="02020500000000000000" pitchFamily="17" charset="-128"/>
                          <a:ea typeface="BIZ UD明朝 Medium" panose="02020500000000000000" pitchFamily="17" charset="-128"/>
                        </a:defRPr>
                      </a:pPr>
                      <a:t>[値]</a:t>
                    </a:fld>
                    <a:endParaRPr lang="ja-JP" altLang="en-US" sz="1000" b="1" baseline="0">
                      <a:latin typeface="BIZ UD明朝 Medium" panose="02020500000000000000" pitchFamily="17" charset="-128"/>
                      <a:ea typeface="BIZ UD明朝 Medium" panose="02020500000000000000" pitchFamily="17" charset="-128"/>
                    </a:endParaRPr>
                  </a:p>
                </c:rich>
              </c:tx>
              <c:spPr>
                <a:noFill/>
                <a:ln>
                  <a:noFill/>
                </a:ln>
                <a:effectLst/>
              </c:spPr>
              <c:showLegendKey val="0"/>
              <c:showVal val="1"/>
              <c:showCatName val="0"/>
              <c:showSerName val="1"/>
              <c:showPercent val="0"/>
              <c:showBubbleSize val="0"/>
              <c:separator> </c:separator>
              <c:extLst xmlns:c15="http://schemas.microsoft.com/office/drawing/2012/chart">
                <c:ext xmlns:c15="http://schemas.microsoft.com/office/drawing/2012/chart" uri="{CE6537A1-D6FC-4f65-9D91-7224C49458BB}">
                  <c15:layout>
                    <c:manualLayout>
                      <c:w val="0.11435343240027197"/>
                      <c:h val="5.0012339002273525E-2"/>
                    </c:manualLayout>
                  </c15:layout>
                  <c15:dlblFieldTable/>
                  <c15:showDataLabelsRange val="0"/>
                </c:ext>
                <c:ext xmlns:c16="http://schemas.microsoft.com/office/drawing/2014/chart" uri="{C3380CC4-5D6E-409C-BE32-E72D297353CC}">
                  <c16:uniqueId val="{00000002-A342-4D23-AD1D-51E834E15323}"/>
                </c:ext>
              </c:extLst>
            </c:dLbl>
            <c:spPr>
              <a:noFill/>
              <a:ln>
                <a:noFill/>
              </a:ln>
              <a:effectLst/>
            </c:spPr>
            <c:txPr>
              <a:bodyPr wrap="square" lIns="38100" tIns="19050" rIns="38100" bIns="19050" anchor="ctr">
                <a:spAutoFit/>
              </a:bodyPr>
              <a:lstStyle/>
              <a:p>
                <a:pPr>
                  <a:defRPr b="1">
                    <a:solidFill>
                      <a:srgbClr val="00B0F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xmlns:c15="http://schemas.microsoft.com/office/drawing/2012/chart">
              <c:ext xmlns:c15="http://schemas.microsoft.com/office/drawing/2012/chart" uri="{CE6537A1-D6FC-4f65-9D91-7224C49458BB}">
                <c15:showLeaderLines val="1"/>
                <c15:leaderLines>
                  <c:spPr>
                    <a:ln w="3175">
                      <a:solidFill>
                        <a:srgbClr val="00B0F0"/>
                      </a:solidFill>
                    </a:ln>
                  </c:spPr>
                </c15:leaderLines>
              </c:ext>
            </c:extLst>
          </c:dLbls>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8:$Z$38</c:f>
              <c:numCache>
                <c:formatCode>0.0</c:formatCode>
                <c:ptCount val="10"/>
                <c:pt idx="0">
                  <c:v>-1.7</c:v>
                </c:pt>
                <c:pt idx="1">
                  <c:v>1.8</c:v>
                </c:pt>
                <c:pt idx="2">
                  <c:v>0.4</c:v>
                </c:pt>
                <c:pt idx="3">
                  <c:v>4.5</c:v>
                </c:pt>
                <c:pt idx="4">
                  <c:v>-0.6</c:v>
                </c:pt>
                <c:pt idx="5">
                  <c:v>4</c:v>
                </c:pt>
                <c:pt idx="6">
                  <c:v>0.7</c:v>
                </c:pt>
                <c:pt idx="7">
                  <c:v>-1.8</c:v>
                </c:pt>
                <c:pt idx="8">
                  <c:v>-5.8</c:v>
                </c:pt>
                <c:pt idx="9">
                  <c:v>6.9</c:v>
                </c:pt>
              </c:numCache>
            </c:numRef>
          </c:val>
          <c:smooth val="0"/>
          <c:extLst xmlns:c15="http://schemas.microsoft.com/office/drawing/2012/chart">
            <c:ext xmlns:c16="http://schemas.microsoft.com/office/drawing/2014/chart" uri="{C3380CC4-5D6E-409C-BE32-E72D297353CC}">
              <c16:uniqueId val="{00000003-A342-4D23-AD1D-51E834E15323}"/>
            </c:ext>
          </c:extLst>
        </c:ser>
        <c:ser>
          <c:idx val="2"/>
          <c:order val="2"/>
          <c:tx>
            <c:strRef>
              <c:f>'2-6'!$P$39</c:f>
              <c:strCache>
                <c:ptCount val="1"/>
                <c:pt idx="0">
                  <c:v>全国</c:v>
                </c:pt>
              </c:strCache>
            </c:strRef>
          </c:tx>
          <c:spPr>
            <a:ln w="12700">
              <a:solidFill>
                <a:srgbClr val="002060"/>
              </a:solidFill>
              <a:prstDash val="solid"/>
            </a:ln>
          </c:spPr>
          <c:marker>
            <c:symbol val="x"/>
            <c:size val="5"/>
            <c:spPr>
              <a:solidFill>
                <a:srgbClr val="002060"/>
              </a:solidFill>
              <a:ln>
                <a:solidFill>
                  <a:srgbClr val="002060"/>
                </a:solidFill>
              </a:ln>
            </c:spPr>
          </c:marker>
          <c:dLbls>
            <c:dLbl>
              <c:idx val="9"/>
              <c:layout>
                <c:manualLayout>
                  <c:x val="-0.13098229379155335"/>
                  <c:y val="4.7216373593484753E-3"/>
                </c:manualLayout>
              </c:layout>
              <c:tx>
                <c:rich>
                  <a:bodyPr/>
                  <a:lstStyle/>
                  <a:p>
                    <a:fld id="{0CC7C655-EE92-4E69-9ED0-ECE0CB755C1F}"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FAABC17C-4CA9-43A7-B167-F91AA8EFF144}" type="VALUE">
                      <a:rPr lang="en-US" altLang="ja-JP" sz="1000" baseline="0">
                        <a:latin typeface="BIZ UD明朝 Medium" panose="02020500000000000000" pitchFamily="17" charset="-128"/>
                        <a:ea typeface="BIZ UD明朝 Medium" panose="02020500000000000000" pitchFamily="17" charset="-128"/>
                      </a:rPr>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4-A342-4D23-AD1D-51E834E15323}"/>
                </c:ext>
              </c:extLst>
            </c:dLbl>
            <c:spPr>
              <a:noFill/>
              <a:ln>
                <a:noFill/>
              </a:ln>
              <a:effectLst/>
            </c:spPr>
            <c:txPr>
              <a:bodyPr wrap="square" lIns="38100" tIns="19050" rIns="38100" bIns="19050" anchor="ctr">
                <a:spAutoFit/>
              </a:bodyPr>
              <a:lstStyle/>
              <a:p>
                <a:pPr>
                  <a:defRPr b="1">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ext>
            </c:extLst>
          </c:dLbls>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9:$Z$39</c:f>
              <c:numCache>
                <c:formatCode>0.0</c:formatCode>
                <c:ptCount val="10"/>
                <c:pt idx="0">
                  <c:v>0.5</c:v>
                </c:pt>
                <c:pt idx="1">
                  <c:v>4.3</c:v>
                </c:pt>
                <c:pt idx="2">
                  <c:v>0.1</c:v>
                </c:pt>
                <c:pt idx="3">
                  <c:v>4.4000000000000004</c:v>
                </c:pt>
                <c:pt idx="4">
                  <c:v>0.2</c:v>
                </c:pt>
                <c:pt idx="5">
                  <c:v>2.6</c:v>
                </c:pt>
                <c:pt idx="6">
                  <c:v>0.6</c:v>
                </c:pt>
                <c:pt idx="7">
                  <c:v>-1.6</c:v>
                </c:pt>
                <c:pt idx="8">
                  <c:v>-6</c:v>
                </c:pt>
                <c:pt idx="9">
                  <c:v>6.3</c:v>
                </c:pt>
              </c:numCache>
            </c:numRef>
          </c:val>
          <c:smooth val="0"/>
          <c:extLst>
            <c:ext xmlns:c16="http://schemas.microsoft.com/office/drawing/2014/chart" uri="{C3380CC4-5D6E-409C-BE32-E72D297353CC}">
              <c16:uniqueId val="{00000005-A342-4D23-AD1D-51E834E15323}"/>
            </c:ext>
          </c:extLst>
        </c:ser>
        <c:ser>
          <c:idx val="3"/>
          <c:order val="3"/>
          <c:tx>
            <c:strRef>
              <c:f>'2-6'!$P$37</c:f>
              <c:strCache>
                <c:ptCount val="1"/>
                <c:pt idx="0">
                  <c:v>*</c:v>
                </c:pt>
              </c:strCache>
            </c:strRef>
          </c:tx>
          <c:spPr>
            <a:ln w="12700">
              <a:solidFill>
                <a:schemeClr val="tx1"/>
              </a:solidFill>
            </a:ln>
          </c:spPr>
          <c:marker>
            <c:symbol val="none"/>
          </c:marker>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7:$Z$37</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A342-4D23-AD1D-51E834E15323}"/>
            </c:ext>
          </c:extLst>
        </c:ser>
        <c:ser>
          <c:idx val="5"/>
          <c:order val="4"/>
          <c:tx>
            <c:strRef>
              <c:f>'2-6'!$P$35</c:f>
              <c:strCache>
                <c:ptCount val="1"/>
                <c:pt idx="0">
                  <c:v>横浜市</c:v>
                </c:pt>
              </c:strCache>
            </c:strRef>
          </c:tx>
          <c:spPr>
            <a:ln w="19050">
              <a:solidFill>
                <a:srgbClr val="0070C0"/>
              </a:solidFill>
              <a:prstDash val="sysDash"/>
            </a:ln>
          </c:spPr>
          <c:marker>
            <c:symbol val="triangle"/>
            <c:size val="5"/>
            <c:spPr>
              <a:solidFill>
                <a:srgbClr val="0070C0"/>
              </a:solidFill>
              <a:ln>
                <a:solidFill>
                  <a:srgbClr val="0070C0"/>
                </a:solidFill>
              </a:ln>
            </c:spPr>
          </c:marker>
          <c:dPt>
            <c:idx val="9"/>
            <c:bubble3D val="0"/>
            <c:spPr>
              <a:ln w="19050" cmpd="sng">
                <a:solidFill>
                  <a:srgbClr val="0070C0"/>
                </a:solidFill>
                <a:prstDash val="sysDash"/>
              </a:ln>
            </c:spPr>
            <c:extLst>
              <c:ext xmlns:c16="http://schemas.microsoft.com/office/drawing/2014/chart" uri="{C3380CC4-5D6E-409C-BE32-E72D297353CC}">
                <c16:uniqueId val="{00000008-A342-4D23-AD1D-51E834E15323}"/>
              </c:ext>
            </c:extLst>
          </c:dPt>
          <c:dLbls>
            <c:dLbl>
              <c:idx val="9"/>
              <c:layout>
                <c:manualLayout>
                  <c:x val="-0.12161213381119673"/>
                  <c:y val="9.3299484212202841E-2"/>
                </c:manualLayout>
              </c:layout>
              <c:tx>
                <c:rich>
                  <a:bodyPr/>
                  <a:lstStyle/>
                  <a:p>
                    <a:fld id="{C6888840-BBEC-4CA2-A968-8BC16092A3A7}"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39371B5F-B36F-4F00-8CF0-E9886AC03D80}" type="VALUE">
                      <a:rPr lang="en-US" altLang="ja-JP" sz="1000" baseline="0">
                        <a:latin typeface="BIZ UD明朝 Medium" panose="02020500000000000000" pitchFamily="17" charset="-128"/>
                        <a:ea typeface="BIZ UD明朝 Medium" panose="02020500000000000000" pitchFamily="17" charset="-128"/>
                      </a:rPr>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8-A342-4D23-AD1D-51E834E15323}"/>
                </c:ext>
              </c:extLst>
            </c:dLbl>
            <c:spPr>
              <a:noFill/>
              <a:ln>
                <a:noFill/>
              </a:ln>
              <a:effectLst/>
            </c:spPr>
            <c:txPr>
              <a:bodyPr wrap="square" lIns="38100" tIns="19050" rIns="38100" bIns="19050" anchor="ctr">
                <a:spAutoFit/>
              </a:bodyPr>
              <a:lstStyle/>
              <a:p>
                <a:pPr>
                  <a:defRPr b="1">
                    <a:solidFill>
                      <a:srgbClr val="0070C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3175">
                      <a:solidFill>
                        <a:srgbClr val="0070C0"/>
                      </a:solidFill>
                    </a:ln>
                  </c:spPr>
                </c15:leaderLines>
              </c:ext>
            </c:extLst>
          </c:dLbls>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5:$Z$35</c:f>
              <c:numCache>
                <c:formatCode>0.0</c:formatCode>
                <c:ptCount val="10"/>
                <c:pt idx="0">
                  <c:v>-1.6</c:v>
                </c:pt>
                <c:pt idx="1">
                  <c:v>3.3</c:v>
                </c:pt>
                <c:pt idx="2">
                  <c:v>-1.5</c:v>
                </c:pt>
                <c:pt idx="3">
                  <c:v>4.5</c:v>
                </c:pt>
                <c:pt idx="4">
                  <c:v>0.2</c:v>
                </c:pt>
                <c:pt idx="5">
                  <c:v>1.1000000000000001</c:v>
                </c:pt>
                <c:pt idx="6">
                  <c:v>0.3</c:v>
                </c:pt>
                <c:pt idx="7">
                  <c:v>-1</c:v>
                </c:pt>
                <c:pt idx="8">
                  <c:v>-4.3</c:v>
                </c:pt>
                <c:pt idx="9">
                  <c:v>5.7</c:v>
                </c:pt>
              </c:numCache>
            </c:numRef>
          </c:val>
          <c:smooth val="0"/>
          <c:extLst>
            <c:ext xmlns:c16="http://schemas.microsoft.com/office/drawing/2014/chart" uri="{C3380CC4-5D6E-409C-BE32-E72D297353CC}">
              <c16:uniqueId val="{00000009-A342-4D23-AD1D-51E834E15323}"/>
            </c:ext>
          </c:extLst>
        </c:ser>
        <c:ser>
          <c:idx val="6"/>
          <c:order val="5"/>
          <c:tx>
            <c:strRef>
              <c:f>'2-6'!$P$36</c:f>
              <c:strCache>
                <c:ptCount val="1"/>
                <c:pt idx="0">
                  <c:v>名古屋市</c:v>
                </c:pt>
              </c:strCache>
            </c:strRef>
          </c:tx>
          <c:spPr>
            <a:ln w="15875">
              <a:solidFill>
                <a:srgbClr val="7030A0"/>
              </a:solidFill>
              <a:prstDash val="sysDash"/>
            </a:ln>
          </c:spPr>
          <c:marker>
            <c:symbol val="circle"/>
            <c:size val="4"/>
            <c:spPr>
              <a:solidFill>
                <a:srgbClr val="7030A0"/>
              </a:solidFill>
              <a:ln>
                <a:solidFill>
                  <a:srgbClr val="7030A0"/>
                </a:solidFill>
                <a:prstDash val="solid"/>
              </a:ln>
            </c:spPr>
          </c:marker>
          <c:dLbls>
            <c:dLbl>
              <c:idx val="9"/>
              <c:layout>
                <c:manualLayout>
                  <c:x val="-0.1272770226560139"/>
                  <c:y val="-2.8181493596845415E-2"/>
                </c:manualLayout>
              </c:layout>
              <c:tx>
                <c:rich>
                  <a:bodyPr/>
                  <a:lstStyle/>
                  <a:p>
                    <a:fld id="{6C756C9D-416D-48F2-B6CC-1077E629FBA7}" type="SERIESNAME">
                      <a:rPr lang="ja-JP" altLang="en-US" sz="1000">
                        <a:latin typeface="BIZ UD明朝 Medium" panose="02020500000000000000" pitchFamily="17" charset="-128"/>
                        <a:ea typeface="BIZ UD明朝 Medium" panose="02020500000000000000" pitchFamily="17" charset="-128"/>
                      </a:rPr>
                      <a:pPr/>
                      <a:t>[系列名]</a:t>
                    </a:fld>
                    <a:r>
                      <a:rPr lang="ja-JP" altLang="en-US" sz="1000" baseline="0">
                        <a:latin typeface="BIZ UD明朝 Medium" panose="02020500000000000000" pitchFamily="17" charset="-128"/>
                        <a:ea typeface="BIZ UD明朝 Medium" panose="02020500000000000000" pitchFamily="17" charset="-128"/>
                      </a:rPr>
                      <a:t> </a:t>
                    </a:r>
                    <a:fld id="{23FFF62B-E79F-4C6A-9F34-A09CE2153CED}" type="VALUE">
                      <a:rPr lang="en-US" altLang="ja-JP" baseline="0"/>
                      <a:pPr/>
                      <a:t>[値]</a:t>
                    </a:fld>
                    <a:endParaRPr lang="ja-JP" altLang="en-US" sz="1000" baseline="0">
                      <a:latin typeface="BIZ UD明朝 Medium" panose="02020500000000000000" pitchFamily="17" charset="-128"/>
                      <a:ea typeface="BIZ UD明朝 Medium" panose="02020500000000000000" pitchFamily="17" charset="-128"/>
                    </a:endParaRPr>
                  </a:p>
                </c:rich>
              </c:tx>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A-A342-4D23-AD1D-51E834E15323}"/>
                </c:ext>
              </c:extLst>
            </c:dLbl>
            <c:spPr>
              <a:noFill/>
              <a:ln>
                <a:noFill/>
              </a:ln>
              <a:effectLst/>
            </c:spPr>
            <c:txPr>
              <a:bodyPr wrap="square" lIns="38100" tIns="19050" rIns="38100" bIns="19050" anchor="ctr">
                <a:spAutoFit/>
              </a:bodyPr>
              <a:lstStyle/>
              <a:p>
                <a:pPr>
                  <a:defRPr b="1">
                    <a:solidFill>
                      <a:srgbClr val="7030A0"/>
                    </a:solidFill>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a:solidFill>
                        <a:srgbClr val="7030A0"/>
                      </a:solidFill>
                    </a:ln>
                  </c:spPr>
                </c15:leaderLines>
              </c:ext>
            </c:extLst>
          </c:dLbls>
          <c:cat>
            <c:strRef>
              <c:f>'2-6'!$Q$33:$Z$33</c:f>
              <c:strCache>
                <c:ptCount val="10"/>
                <c:pt idx="0">
                  <c:v>2012年度</c:v>
                </c:pt>
                <c:pt idx="1">
                  <c:v>2013</c:v>
                </c:pt>
                <c:pt idx="2">
                  <c:v>2014</c:v>
                </c:pt>
                <c:pt idx="3">
                  <c:v>2015</c:v>
                </c:pt>
                <c:pt idx="4">
                  <c:v>2016</c:v>
                </c:pt>
                <c:pt idx="5">
                  <c:v>2017</c:v>
                </c:pt>
                <c:pt idx="6">
                  <c:v>2018</c:v>
                </c:pt>
                <c:pt idx="7">
                  <c:v>2019</c:v>
                </c:pt>
                <c:pt idx="8">
                  <c:v>2020</c:v>
                </c:pt>
                <c:pt idx="9">
                  <c:v>2021</c:v>
                </c:pt>
              </c:strCache>
            </c:strRef>
          </c:cat>
          <c:val>
            <c:numRef>
              <c:f>'2-6'!$Q$36:$Z$36</c:f>
              <c:numCache>
                <c:formatCode>0.0</c:formatCode>
                <c:ptCount val="10"/>
                <c:pt idx="0">
                  <c:v>-1.5</c:v>
                </c:pt>
                <c:pt idx="1">
                  <c:v>5.6</c:v>
                </c:pt>
                <c:pt idx="2">
                  <c:v>-1.5</c:v>
                </c:pt>
                <c:pt idx="3">
                  <c:v>1.9</c:v>
                </c:pt>
                <c:pt idx="4">
                  <c:v>-2.4</c:v>
                </c:pt>
                <c:pt idx="5">
                  <c:v>3.1</c:v>
                </c:pt>
                <c:pt idx="6">
                  <c:v>0.9</c:v>
                </c:pt>
                <c:pt idx="7">
                  <c:v>0.8</c:v>
                </c:pt>
                <c:pt idx="8">
                  <c:v>-7.9</c:v>
                </c:pt>
                <c:pt idx="9">
                  <c:v>6.6</c:v>
                </c:pt>
              </c:numCache>
            </c:numRef>
          </c:val>
          <c:smooth val="0"/>
          <c:extLst>
            <c:ext xmlns:c16="http://schemas.microsoft.com/office/drawing/2014/chart" uri="{C3380CC4-5D6E-409C-BE32-E72D297353CC}">
              <c16:uniqueId val="{0000000B-A342-4D23-AD1D-51E834E15323}"/>
            </c:ext>
          </c:extLst>
        </c:ser>
        <c:dLbls>
          <c:showLegendKey val="0"/>
          <c:showVal val="0"/>
          <c:showCatName val="0"/>
          <c:showSerName val="0"/>
          <c:showPercent val="0"/>
          <c:showBubbleSize val="0"/>
        </c:dLbls>
        <c:marker val="1"/>
        <c:smooth val="0"/>
        <c:axId val="146889728"/>
        <c:axId val="146895616"/>
        <c:extLst/>
      </c:lineChart>
      <c:catAx>
        <c:axId val="146889728"/>
        <c:scaling>
          <c:orientation val="minMax"/>
        </c:scaling>
        <c:delete val="0"/>
        <c:axPos val="b"/>
        <c:numFmt formatCode="General" sourceLinked="0"/>
        <c:majorTickMark val="in"/>
        <c:minorTickMark val="none"/>
        <c:tickLblPos val="low"/>
        <c:txPr>
          <a:bodyPr rot="0"/>
          <a:lstStyle/>
          <a:p>
            <a:pPr>
              <a:defRPr>
                <a:latin typeface="BIZ UD明朝 Medium" panose="02020500000000000000" pitchFamily="17" charset="-128"/>
                <a:ea typeface="BIZ UD明朝 Medium" panose="02020500000000000000" pitchFamily="17" charset="-128"/>
              </a:defRPr>
            </a:pPr>
            <a:endParaRPr lang="ja-JP"/>
          </a:p>
        </c:txPr>
        <c:crossAx val="146895616"/>
        <c:crossesAt val="-10"/>
        <c:auto val="1"/>
        <c:lblAlgn val="ctr"/>
        <c:lblOffset val="1"/>
        <c:tickLblSkip val="1"/>
        <c:noMultiLvlLbl val="0"/>
      </c:catAx>
      <c:valAx>
        <c:axId val="146895616"/>
        <c:scaling>
          <c:orientation val="minMax"/>
          <c:min val="-10"/>
        </c:scaling>
        <c:delete val="0"/>
        <c:axPos val="l"/>
        <c:majorGridlines>
          <c:spPr>
            <a:ln w="0">
              <a:noFill/>
            </a:ln>
          </c:spPr>
        </c:majorGridlines>
        <c:numFmt formatCode="0_ " sourceLinked="0"/>
        <c:majorTickMark val="in"/>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146889728"/>
        <c:crossesAt val="1"/>
        <c:crossBetween val="between"/>
        <c:majorUnit val="2"/>
      </c:valAx>
      <c:spPr>
        <a:noFill/>
      </c:spPr>
    </c:plotArea>
    <c:legend>
      <c:legendPos val="r"/>
      <c:legendEntry>
        <c:idx val="3"/>
        <c:delete val="1"/>
      </c:legendEntry>
      <c:layout>
        <c:manualLayout>
          <c:xMode val="edge"/>
          <c:yMode val="edge"/>
          <c:x val="8.2479394501737691E-2"/>
          <c:y val="0.75302327433365013"/>
          <c:w val="0.71411662723720581"/>
          <c:h val="9.7863850693666252E-2"/>
        </c:manualLayout>
      </c:layout>
      <c:overlay val="0"/>
      <c:spPr>
        <a:ln>
          <a:solidFill>
            <a:sysClr val="windowText" lastClr="000000"/>
          </a:solidFill>
        </a:ln>
      </c:spPr>
      <c:txPr>
        <a:bodyPr/>
        <a:lstStyle/>
        <a:p>
          <a:pPr>
            <a:defRPr sz="100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orientation="portrait"/>
  </c:printSettings>
  <c:userShapes r:id="rId1"/>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63503</xdr:colOff>
      <xdr:row>1</xdr:row>
      <xdr:rowOff>38100</xdr:rowOff>
    </xdr:from>
    <xdr:to>
      <xdr:col>12</xdr:col>
      <xdr:colOff>523875</xdr:colOff>
      <xdr:row>5</xdr:row>
      <xdr:rowOff>22226</xdr:rowOff>
    </xdr:to>
    <xdr:sp macro="" textlink="">
      <xdr:nvSpPr>
        <xdr:cNvPr id="2" name="Text Box 2">
          <a:extLst>
            <a:ext uri="{FF2B5EF4-FFF2-40B4-BE49-F238E27FC236}">
              <a16:creationId xmlns:a16="http://schemas.microsoft.com/office/drawing/2014/main" id="{8CA78322-A69D-4D50-B3A2-54547447559B}"/>
            </a:ext>
          </a:extLst>
        </xdr:cNvPr>
        <xdr:cNvSpPr txBox="1">
          <a:spLocks noChangeArrowheads="1"/>
        </xdr:cNvSpPr>
      </xdr:nvSpPr>
      <xdr:spPr bwMode="auto">
        <a:xfrm>
          <a:off x="63503" y="238125"/>
          <a:ext cx="6899272" cy="603251"/>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の実質経済成長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増、名目経済成長率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1</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増と実質・名目共に</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cs typeface="+mn-cs"/>
            </a:rPr>
            <a:t>年ぶりの増加となっています</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実質、名目成長率は共に全国の増加率を上回っています。</a:t>
          </a:r>
        </a:p>
      </xdr:txBody>
    </xdr:sp>
    <xdr:clientData/>
  </xdr:twoCellAnchor>
  <xdr:twoCellAnchor editAs="absolute">
    <xdr:from>
      <xdr:col>1</xdr:col>
      <xdr:colOff>100265</xdr:colOff>
      <xdr:row>23</xdr:row>
      <xdr:rowOff>70115</xdr:rowOff>
    </xdr:from>
    <xdr:to>
      <xdr:col>16</xdr:col>
      <xdr:colOff>10583</xdr:colOff>
      <xdr:row>53</xdr:row>
      <xdr:rowOff>46070</xdr:rowOff>
    </xdr:to>
    <xdr:graphicFrame macro="">
      <xdr:nvGraphicFramePr>
        <xdr:cNvPr id="3" name="グラフ 2">
          <a:extLst>
            <a:ext uri="{FF2B5EF4-FFF2-40B4-BE49-F238E27FC236}">
              <a16:creationId xmlns:a16="http://schemas.microsoft.com/office/drawing/2014/main" id="{0E215BA4-57E8-4841-9163-14B46A9E93C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4295</xdr:colOff>
      <xdr:row>51</xdr:row>
      <xdr:rowOff>56895</xdr:rowOff>
    </xdr:from>
    <xdr:to>
      <xdr:col>14</xdr:col>
      <xdr:colOff>10584</xdr:colOff>
      <xdr:row>55</xdr:row>
      <xdr:rowOff>52460</xdr:rowOff>
    </xdr:to>
    <xdr:sp macro="" textlink="">
      <xdr:nvSpPr>
        <xdr:cNvPr id="4" name="Text Box 2">
          <a:extLst>
            <a:ext uri="{FF2B5EF4-FFF2-40B4-BE49-F238E27FC236}">
              <a16:creationId xmlns:a16="http://schemas.microsoft.com/office/drawing/2014/main" id="{7C4CF50E-A11B-448D-A578-E20FFF63D40B}"/>
            </a:ext>
          </a:extLst>
        </xdr:cNvPr>
        <xdr:cNvSpPr txBox="1">
          <a:spLocks noChangeArrowheads="1"/>
        </xdr:cNvSpPr>
      </xdr:nvSpPr>
      <xdr:spPr bwMode="auto">
        <a:xfrm>
          <a:off x="64295" y="9324720"/>
          <a:ext cx="7023364" cy="681365"/>
        </a:xfrm>
        <a:prstGeom prst="rect">
          <a:avLst/>
        </a:prstGeom>
        <a:noFill/>
        <a:ln w="3175">
          <a:noFill/>
          <a:miter lim="800000"/>
          <a:headEnd/>
          <a:tailEnd/>
        </a:ln>
      </xdr:spPr>
      <xdr:txBody>
        <a:bodyPr vertOverflow="clip" wrap="square" lIns="27432" tIns="18288"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1000" b="1" i="0" u="none" strike="noStrike" kern="0" cap="none" spc="0" normalizeH="0" baseline="0" noProof="0">
              <a:ln>
                <a:noFill/>
              </a:ln>
              <a:solidFill>
                <a:srgbClr val="000000"/>
              </a:solidFill>
              <a:effectLst/>
              <a:uLnTx/>
              <a:uFillTx/>
              <a:latin typeface="UD デジタル 教科書体 N-B" panose="02020700000000000000" pitchFamily="17" charset="-128"/>
              <a:ea typeface="UD デジタル 教科書体 N-B" panose="02020700000000000000" pitchFamily="17" charset="-128"/>
              <a:cs typeface="+mn-cs"/>
            </a:rPr>
            <a:t>経済成長率</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10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　経済の成長度合いを示すもので、国内（市内、府内）総生産の対前年度増加率で表す。物価変動の影響を除去した実質値と物価変動の影響を除去する前の時価である名目値があるが、一般に、成長率分析の場合は実質値の成長率を用いる。</a:t>
          </a:r>
        </a:p>
        <a:p>
          <a:pPr algn="l" rtl="0">
            <a:defRPr sz="1000"/>
          </a:pPr>
          <a:endParaRPr lang="ja-JP" altLang="en-US" sz="10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00391</cdr:x>
      <cdr:y>0.02279</cdr:y>
    </cdr:from>
    <cdr:to>
      <cdr:x>0.07682</cdr:x>
      <cdr:y>0.08355</cdr:y>
    </cdr:to>
    <cdr:sp macro="" textlink="">
      <cdr:nvSpPr>
        <cdr:cNvPr id="3" name="テキスト ボックス 2"/>
        <cdr:cNvSpPr txBox="1"/>
      </cdr:nvSpPr>
      <cdr:spPr>
        <a:xfrm xmlns:a="http://schemas.openxmlformats.org/drawingml/2006/main">
          <a:off x="26666" y="107995"/>
          <a:ext cx="497209" cy="2879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altLang="ja-JP" sz="1000">
              <a:latin typeface="BIZ UD明朝 Medium" panose="02020500000000000000" pitchFamily="17" charset="-128"/>
              <a:ea typeface="BIZ UD明朝 Medium" panose="02020500000000000000" pitchFamily="17" charset="-128"/>
            </a:rPr>
            <a:t>(%)</a:t>
          </a:r>
          <a:endParaRPr lang="ja-JP" altLang="en-US" sz="1000">
            <a:latin typeface="BIZ UD明朝 Medium" panose="02020500000000000000" pitchFamily="17" charset="-128"/>
            <a:ea typeface="BIZ UD明朝 Medium" panose="02020500000000000000" pitchFamily="17" charset="-128"/>
          </a:endParaRP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xdr:col>
      <xdr:colOff>323851</xdr:colOff>
      <xdr:row>52</xdr:row>
      <xdr:rowOff>9525</xdr:rowOff>
    </xdr:from>
    <xdr:to>
      <xdr:col>9</xdr:col>
      <xdr:colOff>409576</xdr:colOff>
      <xdr:row>55</xdr:row>
      <xdr:rowOff>95639</xdr:rowOff>
    </xdr:to>
    <xdr:sp macro="" textlink="">
      <xdr:nvSpPr>
        <xdr:cNvPr id="2" name="Text Box 2">
          <a:extLst>
            <a:ext uri="{FF2B5EF4-FFF2-40B4-BE49-F238E27FC236}">
              <a16:creationId xmlns:a16="http://schemas.microsoft.com/office/drawing/2014/main" id="{49445EB0-B25B-439C-AE97-861926AEC46F}"/>
            </a:ext>
          </a:extLst>
        </xdr:cNvPr>
        <xdr:cNvSpPr txBox="1">
          <a:spLocks noChangeArrowheads="1"/>
        </xdr:cNvSpPr>
      </xdr:nvSpPr>
      <xdr:spPr bwMode="auto">
        <a:xfrm>
          <a:off x="447676" y="9334500"/>
          <a:ext cx="6457950" cy="533789"/>
        </a:xfrm>
        <a:prstGeom prst="rect">
          <a:avLst/>
        </a:prstGeom>
        <a:noFill/>
        <a:ln w="3175">
          <a:noFill/>
          <a:miter lim="800000"/>
          <a:headEnd/>
          <a:tailEnd/>
        </a:ln>
      </xdr:spPr>
      <xdr:txBody>
        <a:bodyPr vertOverflow="clip" wrap="square" lIns="27432" tIns="18288" rIns="0" bIns="0" anchor="ctr" upright="1"/>
        <a:lstStyle/>
        <a:p>
          <a:pPr algn="l" rtl="0">
            <a:defRPr sz="1000"/>
          </a:pPr>
          <a:r>
            <a:rPr kumimoji="1" lang="ja-JP" altLang="en-US" sz="10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内総生産</a:t>
          </a:r>
          <a:endParaRPr lang="ja-JP" altLang="ja-JP" sz="1000">
            <a:effectLst/>
            <a:latin typeface="UD デジタル 教科書体 N-B" panose="02020700000000000000" pitchFamily="17" charset="-128"/>
            <a:ea typeface="UD デジタル 教科書体 N-B" panose="02020700000000000000" pitchFamily="17" charset="-128"/>
          </a:endParaRPr>
        </a:p>
        <a:p>
          <a:pPr rtl="0"/>
          <a:r>
            <a:rPr lang="ja-JP" altLang="ja-JP" sz="1000" b="0" i="0" baseline="0">
              <a:effectLst/>
              <a:latin typeface="BIZ UD明朝 Medium" panose="02020500000000000000" pitchFamily="17" charset="-128"/>
              <a:ea typeface="BIZ UD明朝 Medium" panose="02020500000000000000" pitchFamily="17" charset="-128"/>
              <a:cs typeface="+mn-cs"/>
            </a:rPr>
            <a:t>　１年間に市内の各経済活動部門の生産活動によって新たに生み出された価値（付加価値）の総額。</a:t>
          </a:r>
          <a:endPar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oneCell">
    <xdr:from>
      <xdr:col>0</xdr:col>
      <xdr:colOff>120326</xdr:colOff>
      <xdr:row>1</xdr:row>
      <xdr:rowOff>85725</xdr:rowOff>
    </xdr:from>
    <xdr:to>
      <xdr:col>9</xdr:col>
      <xdr:colOff>574110</xdr:colOff>
      <xdr:row>4</xdr:row>
      <xdr:rowOff>133350</xdr:rowOff>
    </xdr:to>
    <xdr:sp macro="" textlink="">
      <xdr:nvSpPr>
        <xdr:cNvPr id="3" name="Text Box 2">
          <a:extLst>
            <a:ext uri="{FF2B5EF4-FFF2-40B4-BE49-F238E27FC236}">
              <a16:creationId xmlns:a16="http://schemas.microsoft.com/office/drawing/2014/main" id="{DA035882-FD4A-495A-8C2B-12E83ADEE875}"/>
            </a:ext>
          </a:extLst>
        </xdr:cNvPr>
        <xdr:cNvSpPr txBox="1">
          <a:spLocks noChangeArrowheads="1"/>
        </xdr:cNvSpPr>
      </xdr:nvSpPr>
      <xdr:spPr bwMode="auto">
        <a:xfrm>
          <a:off x="120326" y="285750"/>
          <a:ext cx="6949834" cy="561975"/>
        </a:xfrm>
        <a:prstGeom prst="rect">
          <a:avLst/>
        </a:prstGeom>
        <a:noFill/>
        <a:ln w="3175">
          <a:solidFill>
            <a:srgbClr val="000000"/>
          </a:solidFill>
          <a:miter lim="800000"/>
          <a:headEnd/>
          <a:tailEnd/>
        </a:ln>
      </xdr:spPr>
      <xdr:txBody>
        <a:bodyPr vertOverflow="clip" wrap="square" lIns="27432" tIns="18288" rIns="0" bIns="0" anchor="ctr" anchorCtr="0"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経済の全国におけるシェア（名目市内総生産の対全国構成比）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お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にわたりほぼ横ばいとなっています。</a:t>
          </a:r>
        </a:p>
      </xdr:txBody>
    </xdr:sp>
    <xdr:clientData/>
  </xdr:twoCellAnchor>
  <xdr:absoluteAnchor>
    <xdr:pos x="133348" y="4076700"/>
    <xdr:ext cx="6953251" cy="5372099"/>
    <xdr:graphicFrame macro="">
      <xdr:nvGraphicFramePr>
        <xdr:cNvPr id="4" name="グラフ 3">
          <a:extLst>
            <a:ext uri="{FF2B5EF4-FFF2-40B4-BE49-F238E27FC236}">
              <a16:creationId xmlns:a16="http://schemas.microsoft.com/office/drawing/2014/main" id="{0470759A-BA0D-4B36-A072-5DB7DE2224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xdr:from>
      <xdr:col>0</xdr:col>
      <xdr:colOff>112890</xdr:colOff>
      <xdr:row>1</xdr:row>
      <xdr:rowOff>104777</xdr:rowOff>
    </xdr:from>
    <xdr:to>
      <xdr:col>7</xdr:col>
      <xdr:colOff>74083</xdr:colOff>
      <xdr:row>5</xdr:row>
      <xdr:rowOff>47625</xdr:rowOff>
    </xdr:to>
    <xdr:sp macro="" textlink="">
      <xdr:nvSpPr>
        <xdr:cNvPr id="2" name="Text Box 2">
          <a:extLst>
            <a:ext uri="{FF2B5EF4-FFF2-40B4-BE49-F238E27FC236}">
              <a16:creationId xmlns:a16="http://schemas.microsoft.com/office/drawing/2014/main" id="{60A71D4A-8B75-473B-B9D4-E6538D67B8BE}"/>
            </a:ext>
          </a:extLst>
        </xdr:cNvPr>
        <xdr:cNvSpPr txBox="1">
          <a:spLocks noChangeArrowheads="1"/>
        </xdr:cNvSpPr>
      </xdr:nvSpPr>
      <xdr:spPr bwMode="auto">
        <a:xfrm>
          <a:off x="112890" y="304802"/>
          <a:ext cx="6923968" cy="666748"/>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総生産を支出別にみると、民間最終消費支出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います。</a:t>
          </a:r>
          <a:endPar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大阪市は、財貨・サービスの輸移出入</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純</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割合が、大阪府全体や他主要都市と比べて大きいことが特徴となっています。</a:t>
          </a:r>
        </a:p>
        <a:p>
          <a:pPr algn="l" rtl="0">
            <a:defRPr sz="1000"/>
          </a:pPr>
          <a:endParaRPr lang="ja-JP" altLang="en-US" sz="11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editAs="oneCell">
    <xdr:from>
      <xdr:col>0</xdr:col>
      <xdr:colOff>38101</xdr:colOff>
      <xdr:row>15</xdr:row>
      <xdr:rowOff>31750</xdr:rowOff>
    </xdr:from>
    <xdr:to>
      <xdr:col>7</xdr:col>
      <xdr:colOff>120650</xdr:colOff>
      <xdr:row>35</xdr:row>
      <xdr:rowOff>114300</xdr:rowOff>
    </xdr:to>
    <xdr:graphicFrame macro="">
      <xdr:nvGraphicFramePr>
        <xdr:cNvPr id="3" name="グラフ 2">
          <a:extLst>
            <a:ext uri="{FF2B5EF4-FFF2-40B4-BE49-F238E27FC236}">
              <a16:creationId xmlns:a16="http://schemas.microsoft.com/office/drawing/2014/main" id="{33721585-0119-4C91-8044-9121C5E590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absoluteAnchor>
    <xdr:pos x="115857" y="561586"/>
    <xdr:ext cx="4792434" cy="8360812"/>
    <xdr:graphicFrame macro="">
      <xdr:nvGraphicFramePr>
        <xdr:cNvPr id="2" name="グラフ 1">
          <a:extLst>
            <a:ext uri="{FF2B5EF4-FFF2-40B4-BE49-F238E27FC236}">
              <a16:creationId xmlns:a16="http://schemas.microsoft.com/office/drawing/2014/main" id="{BF8616C2-EEEC-4C2E-9338-7436C54D59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1</xdr:col>
      <xdr:colOff>3306</xdr:colOff>
      <xdr:row>1</xdr:row>
      <xdr:rowOff>390</xdr:rowOff>
    </xdr:from>
    <xdr:to>
      <xdr:col>13</xdr:col>
      <xdr:colOff>9525</xdr:colOff>
      <xdr:row>4</xdr:row>
      <xdr:rowOff>114300</xdr:rowOff>
    </xdr:to>
    <xdr:sp macro="" textlink="">
      <xdr:nvSpPr>
        <xdr:cNvPr id="3" name="Text Box 2">
          <a:extLst>
            <a:ext uri="{FF2B5EF4-FFF2-40B4-BE49-F238E27FC236}">
              <a16:creationId xmlns:a16="http://schemas.microsoft.com/office/drawing/2014/main" id="{7B7417B2-7F82-4309-B5D6-F6792727A2A4}"/>
            </a:ext>
          </a:extLst>
        </xdr:cNvPr>
        <xdr:cNvSpPr txBox="1">
          <a:spLocks noChangeArrowheads="1"/>
        </xdr:cNvSpPr>
      </xdr:nvSpPr>
      <xdr:spPr bwMode="auto">
        <a:xfrm>
          <a:off x="203331" y="200415"/>
          <a:ext cx="6635619" cy="62826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主要国の国内総生産と比較すると、大阪市の市内総生産はハンガリーやカタールに相当する規模です。大阪府の府内総生産はマレーシアやベトナム、近畿の域内総生産はトルコやスイスに相当する規模となっています。</a:t>
          </a:r>
          <a:endPar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4</xdr:col>
      <xdr:colOff>116633</xdr:colOff>
      <xdr:row>9</xdr:row>
      <xdr:rowOff>9719</xdr:rowOff>
    </xdr:from>
    <xdr:to>
      <xdr:col>12</xdr:col>
      <xdr:colOff>58317</xdr:colOff>
      <xdr:row>51</xdr:row>
      <xdr:rowOff>68036</xdr:rowOff>
    </xdr:to>
    <xdr:graphicFrame macro="">
      <xdr:nvGraphicFramePr>
        <xdr:cNvPr id="4" name="グラフ 3">
          <a:extLst>
            <a:ext uri="{FF2B5EF4-FFF2-40B4-BE49-F238E27FC236}">
              <a16:creationId xmlns:a16="http://schemas.microsoft.com/office/drawing/2014/main" id="{A2E10B6E-3C8C-486F-AE0B-2D719EA6E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78557</xdr:colOff>
      <xdr:row>7</xdr:row>
      <xdr:rowOff>105747</xdr:rowOff>
    </xdr:from>
    <xdr:to>
      <xdr:col>12</xdr:col>
      <xdr:colOff>93864</xdr:colOff>
      <xdr:row>9</xdr:row>
      <xdr:rowOff>144245</xdr:rowOff>
    </xdr:to>
    <xdr:sp macro="" textlink="">
      <xdr:nvSpPr>
        <xdr:cNvPr id="5" name="テキスト ボックス 4">
          <a:extLst>
            <a:ext uri="{FF2B5EF4-FFF2-40B4-BE49-F238E27FC236}">
              <a16:creationId xmlns:a16="http://schemas.microsoft.com/office/drawing/2014/main" id="{322EB320-56CA-4228-B2A7-421755D81FFC}"/>
            </a:ext>
          </a:extLst>
        </xdr:cNvPr>
        <xdr:cNvSpPr txBox="1"/>
      </xdr:nvSpPr>
      <xdr:spPr>
        <a:xfrm>
          <a:off x="5345857" y="1334472"/>
          <a:ext cx="1453607" cy="38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BIZ UD明朝 Medium" panose="02020500000000000000" pitchFamily="17" charset="-128"/>
              <a:ea typeface="BIZ UD明朝 Medium" panose="02020500000000000000" pitchFamily="17" charset="-128"/>
            </a:rPr>
            <a:t>(</a:t>
          </a:r>
          <a:r>
            <a:rPr kumimoji="1" lang="ja-JP" altLang="en-US" sz="1000">
              <a:latin typeface="BIZ UD明朝 Medium" panose="02020500000000000000" pitchFamily="17" charset="-128"/>
              <a:ea typeface="BIZ UD明朝 Medium" panose="02020500000000000000" pitchFamily="17" charset="-128"/>
            </a:rPr>
            <a:t>単位：億米ドル</a:t>
          </a:r>
          <a:r>
            <a:rPr kumimoji="1" lang="en-US" altLang="ja-JP" sz="1000">
              <a:latin typeface="BIZ UD明朝 Medium" panose="02020500000000000000" pitchFamily="17" charset="-128"/>
              <a:ea typeface="BIZ UD明朝 Medium" panose="02020500000000000000" pitchFamily="17" charset="-128"/>
            </a:rPr>
            <a:t>)</a:t>
          </a:r>
          <a:endParaRPr kumimoji="1" lang="ja-JP" altLang="en-US" sz="1000">
            <a:latin typeface="BIZ UD明朝 Medium" panose="02020500000000000000" pitchFamily="17" charset="-128"/>
            <a:ea typeface="BIZ UD明朝 Medium" panose="02020500000000000000" pitchFamily="17" charset="-128"/>
          </a:endParaRPr>
        </a:p>
      </xdr:txBody>
    </xdr:sp>
    <xdr:clientData/>
  </xdr:twoCellAnchor>
  <xdr:twoCellAnchor>
    <xdr:from>
      <xdr:col>3</xdr:col>
      <xdr:colOff>390779</xdr:colOff>
      <xdr:row>43</xdr:row>
      <xdr:rowOff>60141</xdr:rowOff>
    </xdr:from>
    <xdr:to>
      <xdr:col>4</xdr:col>
      <xdr:colOff>5461</xdr:colOff>
      <xdr:row>49</xdr:row>
      <xdr:rowOff>30283</xdr:rowOff>
    </xdr:to>
    <xdr:sp macro="" textlink="">
      <xdr:nvSpPr>
        <xdr:cNvPr id="6" name="矢印: 右 5">
          <a:extLst>
            <a:ext uri="{FF2B5EF4-FFF2-40B4-BE49-F238E27FC236}">
              <a16:creationId xmlns:a16="http://schemas.microsoft.com/office/drawing/2014/main" id="{E7052897-2E6E-4142-B433-8220F35DB9FA}"/>
            </a:ext>
          </a:extLst>
        </xdr:cNvPr>
        <xdr:cNvSpPr/>
      </xdr:nvSpPr>
      <xdr:spPr>
        <a:xfrm rot="18344126">
          <a:off x="1637037" y="7805483"/>
          <a:ext cx="998842" cy="310007"/>
        </a:xfrm>
        <a:prstGeom prst="rightArrow">
          <a:avLst/>
        </a:prstGeom>
        <a:solidFill>
          <a:srgbClr val="92D050"/>
        </a:solidFill>
        <a:ln>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xdr:col>
      <xdr:colOff>9526</xdr:colOff>
      <xdr:row>5</xdr:row>
      <xdr:rowOff>0</xdr:rowOff>
    </xdr:from>
    <xdr:to>
      <xdr:col>13</xdr:col>
      <xdr:colOff>9525</xdr:colOff>
      <xdr:row>52</xdr:row>
      <xdr:rowOff>171449</xdr:rowOff>
    </xdr:to>
    <xdr:sp macro="" textlink="">
      <xdr:nvSpPr>
        <xdr:cNvPr id="7" name="正方形/長方形 6">
          <a:extLst>
            <a:ext uri="{FF2B5EF4-FFF2-40B4-BE49-F238E27FC236}">
              <a16:creationId xmlns:a16="http://schemas.microsoft.com/office/drawing/2014/main" id="{8D1F8E8D-7991-41BB-911D-38904849CF25}"/>
            </a:ext>
          </a:extLst>
        </xdr:cNvPr>
        <xdr:cNvSpPr/>
      </xdr:nvSpPr>
      <xdr:spPr>
        <a:xfrm>
          <a:off x="209551" y="885825"/>
          <a:ext cx="6629399" cy="8229599"/>
        </a:xfrm>
        <a:prstGeom prst="rect">
          <a:avLst/>
        </a:prstGeom>
        <a:noFill/>
        <a:ln w="3175">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latin typeface="ＭＳ 明朝" panose="02020609040205080304" pitchFamily="17" charset="-128"/>
            <a:ea typeface="ＭＳ 明朝" panose="02020609040205080304" pitchFamily="17" charset="-128"/>
          </a:endParaRPr>
        </a:p>
      </xdr:txBody>
    </xdr:sp>
    <xdr:clientData/>
  </xdr:twoCellAnchor>
  <xdr:twoCellAnchor editAs="oneCell">
    <xdr:from>
      <xdr:col>0</xdr:col>
      <xdr:colOff>73695</xdr:colOff>
      <xdr:row>52</xdr:row>
      <xdr:rowOff>2809</xdr:rowOff>
    </xdr:from>
    <xdr:to>
      <xdr:col>15</xdr:col>
      <xdr:colOff>20052</xdr:colOff>
      <xdr:row>57</xdr:row>
      <xdr:rowOff>93414</xdr:rowOff>
    </xdr:to>
    <xdr:sp macro="" textlink="">
      <xdr:nvSpPr>
        <xdr:cNvPr id="8" name="Text Box 2">
          <a:extLst>
            <a:ext uri="{FF2B5EF4-FFF2-40B4-BE49-F238E27FC236}">
              <a16:creationId xmlns:a16="http://schemas.microsoft.com/office/drawing/2014/main" id="{03D61E9A-2E59-41A1-9989-606733EF8E68}"/>
            </a:ext>
          </a:extLst>
        </xdr:cNvPr>
        <xdr:cNvSpPr txBox="1">
          <a:spLocks noChangeArrowheads="1"/>
        </xdr:cNvSpPr>
      </xdr:nvSpPr>
      <xdr:spPr bwMode="auto">
        <a:xfrm>
          <a:off x="73695" y="8946784"/>
          <a:ext cx="7023432" cy="947855"/>
        </a:xfrm>
        <a:prstGeom prst="rect">
          <a:avLst/>
        </a:prstGeom>
        <a:noFill/>
        <a:ln w="9525">
          <a:noFill/>
          <a:miter lim="800000"/>
          <a:headEnd/>
          <a:tailEnd/>
        </a:ln>
      </xdr:spPr>
      <xdr:txBody>
        <a:bodyPr vertOverflow="clip" wrap="square" lIns="27432" tIns="18288"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注</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国際連合「</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National Accounts Main Aggregates Database</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月ダウンロード</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より作成。</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202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暦年。</a:t>
          </a:r>
          <a:b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b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大阪市は「</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大阪市民経済計算」、大阪府、東京都、神奈川県、愛知県、近畿</a:t>
          </a:r>
          <a:r>
            <a:rPr kumimoji="0" lang="ja-JP" altLang="en-US" sz="900" b="1"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は、</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内閣府「</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02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県民経済計算」</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による年度値。</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3.</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近畿は、滋賀県、京都府、大阪府、兵庫県、奈良県、和歌山県の</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2</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府</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県。</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4.</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年度為替レートは、</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米ドル＝</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112.36</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円にて換算</a:t>
          </a:r>
          <a:r>
            <a:rPr kumimoji="0" lang="en-US" altLang="ja-JP"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a:t>
          </a: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日本銀行「主要時系列統計データ表」より。東京インターバンク相場の中心</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ja-JP" altLang="en-US" sz="90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rPr>
            <a:t>　　　相場、月中平均の単純平均）。</a:t>
          </a:r>
        </a:p>
      </xdr:txBody>
    </xdr:sp>
    <xdr:clientData/>
  </xdr:twoCellAnchor>
  <xdr:oneCellAnchor>
    <xdr:from>
      <xdr:col>21</xdr:col>
      <xdr:colOff>0</xdr:colOff>
      <xdr:row>7</xdr:row>
      <xdr:rowOff>161925</xdr:rowOff>
    </xdr:from>
    <xdr:ext cx="184731" cy="264560"/>
    <xdr:sp macro="" textlink="">
      <xdr:nvSpPr>
        <xdr:cNvPr id="9" name="テキスト ボックス 8">
          <a:extLst>
            <a:ext uri="{FF2B5EF4-FFF2-40B4-BE49-F238E27FC236}">
              <a16:creationId xmlns:a16="http://schemas.microsoft.com/office/drawing/2014/main" id="{64FC3801-EC54-46A4-8212-170075F6013B}"/>
            </a:ext>
          </a:extLst>
        </xdr:cNvPr>
        <xdr:cNvSpPr txBox="1"/>
      </xdr:nvSpPr>
      <xdr:spPr>
        <a:xfrm>
          <a:off x="9925050" y="13906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kumimoji="1" lang="ja-JP" altLang="en-US" sz="1100"/>
        </a:p>
      </xdr:txBody>
    </xdr:sp>
    <xdr:clientData/>
  </xdr:oneCellAnchor>
  <xdr:twoCellAnchor>
    <xdr:from>
      <xdr:col>5</xdr:col>
      <xdr:colOff>200816</xdr:colOff>
      <xdr:row>5</xdr:row>
      <xdr:rowOff>120316</xdr:rowOff>
    </xdr:from>
    <xdr:to>
      <xdr:col>5</xdr:col>
      <xdr:colOff>360948</xdr:colOff>
      <xdr:row>8</xdr:row>
      <xdr:rowOff>10026</xdr:rowOff>
    </xdr:to>
    <xdr:sp macro="" textlink="">
      <xdr:nvSpPr>
        <xdr:cNvPr id="10" name="小波 9">
          <a:extLst>
            <a:ext uri="{FF2B5EF4-FFF2-40B4-BE49-F238E27FC236}">
              <a16:creationId xmlns:a16="http://schemas.microsoft.com/office/drawing/2014/main" id="{AD3C0813-4C1A-4C83-A8AE-6F6B397343B4}"/>
            </a:ext>
          </a:extLst>
        </xdr:cNvPr>
        <xdr:cNvSpPr/>
      </xdr:nvSpPr>
      <xdr:spPr>
        <a:xfrm rot="5400000">
          <a:off x="3060177" y="1128105"/>
          <a:ext cx="404060" cy="160132"/>
        </a:xfrm>
        <a:prstGeom prst="doubleWave">
          <a:avLst>
            <a:gd name="adj1" fmla="val 6250"/>
            <a:gd name="adj2" fmla="val 0"/>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kern="12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3975</xdr:colOff>
      <xdr:row>1</xdr:row>
      <xdr:rowOff>76002</xdr:rowOff>
    </xdr:from>
    <xdr:to>
      <xdr:col>12</xdr:col>
      <xdr:colOff>0</xdr:colOff>
      <xdr:row>4</xdr:row>
      <xdr:rowOff>235566</xdr:rowOff>
    </xdr:to>
    <xdr:sp macro="" textlink="">
      <xdr:nvSpPr>
        <xdr:cNvPr id="2" name="Text Box 2">
          <a:extLst>
            <a:ext uri="{FF2B5EF4-FFF2-40B4-BE49-F238E27FC236}">
              <a16:creationId xmlns:a16="http://schemas.microsoft.com/office/drawing/2014/main" id="{9778ADE6-D89E-486C-84C4-3778238C787E}"/>
            </a:ext>
          </a:extLst>
        </xdr:cNvPr>
        <xdr:cNvSpPr txBox="1">
          <a:spLocks noChangeArrowheads="1"/>
        </xdr:cNvSpPr>
      </xdr:nvSpPr>
      <xdr:spPr bwMode="auto">
        <a:xfrm>
          <a:off x="53975" y="276027"/>
          <a:ext cx="7032625" cy="673914"/>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における、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間の経済活動別市内総生産構成比</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名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の推移をみると、構成比が最も高い「卸売・小売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2.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長期的には低下傾向にあります。</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番目に構成比が高い「専門・科学技術、業務支援サービス業」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4.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製造業」の構成比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最近</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では最も高くなっています。</a:t>
          </a:r>
          <a:endParaRPr lang="ja-JP" altLang="en-US" sz="1050" b="0" i="0" u="none" strike="dbl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32557</xdr:colOff>
      <xdr:row>28</xdr:row>
      <xdr:rowOff>38100</xdr:rowOff>
    </xdr:from>
    <xdr:to>
      <xdr:col>12</xdr:col>
      <xdr:colOff>19050</xdr:colOff>
      <xdr:row>56</xdr:row>
      <xdr:rowOff>219075</xdr:rowOff>
    </xdr:to>
    <xdr:graphicFrame macro="">
      <xdr:nvGraphicFramePr>
        <xdr:cNvPr id="3" name="グラフ 2">
          <a:extLst>
            <a:ext uri="{FF2B5EF4-FFF2-40B4-BE49-F238E27FC236}">
              <a16:creationId xmlns:a16="http://schemas.microsoft.com/office/drawing/2014/main" id="{2BCCDC9D-7207-4E43-AEAD-4219E5B2725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40733</xdr:colOff>
      <xdr:row>21</xdr:row>
      <xdr:rowOff>108786</xdr:rowOff>
    </xdr:from>
    <xdr:to>
      <xdr:col>12</xdr:col>
      <xdr:colOff>445340</xdr:colOff>
      <xdr:row>48</xdr:row>
      <xdr:rowOff>50508</xdr:rowOff>
    </xdr:to>
    <xdr:graphicFrame macro="">
      <xdr:nvGraphicFramePr>
        <xdr:cNvPr id="2" name="グラフ 1">
          <a:extLst>
            <a:ext uri="{FF2B5EF4-FFF2-40B4-BE49-F238E27FC236}">
              <a16:creationId xmlns:a16="http://schemas.microsoft.com/office/drawing/2014/main" id="{3F162468-5D28-435D-A784-D3997F8915D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7151</xdr:colOff>
      <xdr:row>47</xdr:row>
      <xdr:rowOff>142875</xdr:rowOff>
    </xdr:from>
    <xdr:to>
      <xdr:col>13</xdr:col>
      <xdr:colOff>24906</xdr:colOff>
      <xdr:row>56</xdr:row>
      <xdr:rowOff>104775</xdr:rowOff>
    </xdr:to>
    <xdr:sp macro="" textlink="">
      <xdr:nvSpPr>
        <xdr:cNvPr id="3" name="Text Box 2">
          <a:extLst>
            <a:ext uri="{FF2B5EF4-FFF2-40B4-BE49-F238E27FC236}">
              <a16:creationId xmlns:a16="http://schemas.microsoft.com/office/drawing/2014/main" id="{A6BF397E-3AED-4356-99C6-2310F282524E}"/>
            </a:ext>
          </a:extLst>
        </xdr:cNvPr>
        <xdr:cNvSpPr txBox="1">
          <a:spLocks noChangeArrowheads="1"/>
        </xdr:cNvSpPr>
      </xdr:nvSpPr>
      <xdr:spPr bwMode="auto">
        <a:xfrm>
          <a:off x="93351" y="8505825"/>
          <a:ext cx="7056255" cy="1504950"/>
        </a:xfrm>
        <a:prstGeom prst="rect">
          <a:avLst/>
        </a:prstGeom>
        <a:noFill/>
        <a:ln w="3175">
          <a:noFill/>
          <a:miter lim="800000"/>
          <a:headEnd/>
          <a:tailEnd/>
        </a:ln>
      </xdr:spPr>
      <xdr:txBody>
        <a:bodyPr vertOverflow="clip" wrap="square" lIns="27432" tIns="18288" rIns="0" bIns="0" anchor="ctr" upright="1"/>
        <a:lstStyle/>
        <a:p>
          <a:r>
            <a:rPr kumimoji="1" lang="en-US"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1</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人当たりの</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所得</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 </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当該</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市民</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所得</a:t>
          </a:r>
          <a:r>
            <a:rPr kumimoji="1" lang="en-US"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当該</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の総人口</a:t>
          </a:r>
          <a:endParaRPr lang="ja-JP" altLang="ja-JP" sz="1000" u="sng">
            <a:solidFill>
              <a:sysClr val="windowText" lastClr="000000"/>
            </a:solidFill>
            <a:effectLst/>
            <a:latin typeface="BIZ UD明朝 Medium" panose="02020500000000000000" pitchFamily="17" charset="-128"/>
            <a:ea typeface="BIZ UD明朝 Medium" panose="02020500000000000000" pitchFamily="17" charset="-128"/>
          </a:endParaRPr>
        </a:p>
        <a:p>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en-US" sz="100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所得</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は、</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報酬、財産所得（非企業部門の財産所得の純受取）、企業所得（企業の財産所得の純受取を含む）を合計したもの。したがって、個人の所得水準を表すものではなく、企業利潤なども含んだ</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国及び</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各</a:t>
          </a:r>
          <a:r>
            <a:rPr kumimoji="1" lang="ja-JP" altLang="en-US" sz="1000">
              <a:solidFill>
                <a:sysClr val="windowText" lastClr="000000"/>
              </a:solidFill>
              <a:effectLst/>
              <a:latin typeface="BIZ UD明朝 Medium" panose="02020500000000000000" pitchFamily="17" charset="-128"/>
              <a:ea typeface="BIZ UD明朝 Medium" panose="02020500000000000000" pitchFamily="17" charset="-128"/>
              <a:cs typeface="+mn-cs"/>
            </a:rPr>
            <a:t>府</a:t>
          </a:r>
          <a:r>
            <a:rPr kumimoji="1" lang="ja-JP" altLang="ja-JP" sz="1000">
              <a:solidFill>
                <a:sysClr val="windowText" lastClr="000000"/>
              </a:solidFill>
              <a:effectLst/>
              <a:latin typeface="BIZ UD明朝 Medium" panose="02020500000000000000" pitchFamily="17" charset="-128"/>
              <a:ea typeface="BIZ UD明朝 Medium" panose="02020500000000000000" pitchFamily="17" charset="-128"/>
              <a:cs typeface="+mn-cs"/>
            </a:rPr>
            <a:t>市の経済全体の所得水準を表している。</a:t>
          </a:r>
          <a:endParaRPr kumimoji="1" lang="en-US" altLang="ja-JP" sz="1000">
            <a:solidFill>
              <a:sysClr val="windowText" lastClr="000000"/>
            </a:solidFill>
            <a:effectLst/>
            <a:latin typeface="BIZ UD明朝 Medium" panose="02020500000000000000" pitchFamily="17" charset="-128"/>
            <a:ea typeface="BIZ UD明朝 Medium" panose="02020500000000000000" pitchFamily="17" charset="-128"/>
            <a:cs typeface="+mn-cs"/>
          </a:endParaRPr>
        </a:p>
        <a:p>
          <a:endParaRPr lang="ja-JP" altLang="ja-JP" sz="1000">
            <a:solidFill>
              <a:sysClr val="windowText" lastClr="000000"/>
            </a:solidFill>
            <a:effectLst/>
            <a:latin typeface="BIZ UD明朝 Medium" panose="02020500000000000000" pitchFamily="17" charset="-128"/>
            <a:ea typeface="BIZ UD明朝 Medium" panose="02020500000000000000" pitchFamily="17" charset="-128"/>
          </a:endParaRPr>
        </a:p>
        <a:p>
          <a:r>
            <a:rPr kumimoji="1" lang="en-US"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1</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人当たりの</a:t>
          </a:r>
          <a:r>
            <a:rPr kumimoji="1" lang="ja-JP" altLang="en-US"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府</a:t>
          </a:r>
          <a:r>
            <a:rPr kumimoji="1" lang="ja-JP" altLang="ja-JP" sz="1000" b="1" u="sng">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雇用者報酬</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報酬</a:t>
          </a:r>
          <a:r>
            <a:rPr kumimoji="1" lang="en-US"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a:t>
          </a:r>
          <a:r>
            <a:rPr kumimoji="1" lang="ja-JP" altLang="en-US" sz="1000" u="sng">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u="sng">
              <a:solidFill>
                <a:sysClr val="windowText" lastClr="000000"/>
              </a:solidFill>
              <a:effectLst/>
              <a:latin typeface="BIZ UD明朝 Medium" panose="02020500000000000000" pitchFamily="17" charset="-128"/>
              <a:ea typeface="BIZ UD明朝 Medium" panose="02020500000000000000" pitchFamily="17" charset="-128"/>
              <a:cs typeface="+mn-cs"/>
            </a:rPr>
            <a:t>市民雇用者数</a:t>
          </a:r>
          <a:endParaRPr lang="ja-JP" altLang="ja-JP" sz="1000" u="sng">
            <a:solidFill>
              <a:sysClr val="windowText" lastClr="000000"/>
            </a:solidFill>
            <a:effectLst/>
            <a:latin typeface="BIZ UD明朝 Medium" panose="02020500000000000000" pitchFamily="17" charset="-128"/>
            <a:ea typeface="BIZ UD明朝 Medium" panose="02020500000000000000" pitchFamily="17" charset="-128"/>
          </a:endParaRPr>
        </a:p>
        <a:p>
          <a:pPr eaLnBrk="1" fontAlgn="auto" latinLnBrk="0" hangingPunct="1"/>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雇用者</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は、生産活動に常用雇用</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や</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日雇を問わず従事する就業者の</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内</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個人業主と無給の家族従業者を除く全て</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endParaRPr lang="ja-JP" altLang="ja-JP" sz="1000">
            <a:solidFill>
              <a:sysClr val="windowText" lastClr="000000"/>
            </a:solidFill>
            <a:effectLst/>
            <a:latin typeface="BIZ UD明朝 Medium" panose="02020500000000000000" pitchFamily="17" charset="-128"/>
            <a:ea typeface="BIZ UD明朝 Medium" panose="02020500000000000000" pitchFamily="17" charset="-128"/>
          </a:endParaRPr>
        </a:p>
        <a:p>
          <a:pPr eaLnBrk="1" fontAlgn="auto" latinLnBrk="0" hangingPunct="1"/>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kumimoji="1" lang="ja-JP" altLang="en-US" sz="1000" b="0"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国</a:t>
          </a:r>
          <a:r>
            <a:rPr kumimoji="1" lang="ja-JP" altLang="en-US"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府</a:t>
          </a:r>
          <a:r>
            <a:rPr kumimoji="1"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市民雇用者数</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は、就労地を問わず</a:t>
          </a:r>
          <a:r>
            <a:rPr kumimoji="1"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国府</a:t>
          </a:r>
          <a:r>
            <a:rPr kumimoji="1"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市内に居住する雇用者の数を指す。</a:t>
          </a:r>
          <a:endParaRPr lang="ja-JP" altLang="en-US" sz="1000" b="0" i="0" u="none" strike="noStrike" baseline="0">
            <a:solidFill>
              <a:sysClr val="windowText" lastClr="000000"/>
            </a:solidFill>
            <a:latin typeface="ＭＳ 明朝" panose="02020609040205080304" pitchFamily="17" charset="-128"/>
            <a:ea typeface="ＭＳ 明朝" panose="02020609040205080304" pitchFamily="17" charset="-128"/>
          </a:endParaRPr>
        </a:p>
      </xdr:txBody>
    </xdr:sp>
    <xdr:clientData/>
  </xdr:twoCellAnchor>
  <xdr:twoCellAnchor>
    <xdr:from>
      <xdr:col>0</xdr:col>
      <xdr:colOff>70185</xdr:colOff>
      <xdr:row>1</xdr:row>
      <xdr:rowOff>40105</xdr:rowOff>
    </xdr:from>
    <xdr:to>
      <xdr:col>12</xdr:col>
      <xdr:colOff>566109</xdr:colOff>
      <xdr:row>4</xdr:row>
      <xdr:rowOff>167440</xdr:rowOff>
    </xdr:to>
    <xdr:sp macro="" textlink="">
      <xdr:nvSpPr>
        <xdr:cNvPr id="4" name="Text Box 2">
          <a:extLst>
            <a:ext uri="{FF2B5EF4-FFF2-40B4-BE49-F238E27FC236}">
              <a16:creationId xmlns:a16="http://schemas.microsoft.com/office/drawing/2014/main" id="{8F718DDF-3E18-4A79-AFCE-9156939A6852}"/>
            </a:ext>
          </a:extLst>
        </xdr:cNvPr>
        <xdr:cNvSpPr txBox="1">
          <a:spLocks noChangeArrowheads="1"/>
        </xdr:cNvSpPr>
      </xdr:nvSpPr>
      <xdr:spPr bwMode="auto">
        <a:xfrm>
          <a:off x="70185" y="240130"/>
          <a:ext cx="7049124" cy="64168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度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当たり市民所得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03.5</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円、市民雇用者報酬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603.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万円と、全国を上回っており、また横浜市・名古屋市と比較しても最も高い値です。</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02142</cdr:x>
      <cdr:y>0.00451</cdr:y>
    </cdr:from>
    <cdr:to>
      <cdr:x>0.09433</cdr:x>
      <cdr:y>0.06527</cdr:y>
    </cdr:to>
    <cdr:sp macro="" textlink="">
      <cdr:nvSpPr>
        <cdr:cNvPr id="3" name="テキスト ボックス 2"/>
        <cdr:cNvSpPr txBox="1"/>
      </cdr:nvSpPr>
      <cdr:spPr>
        <a:xfrm xmlns:a="http://schemas.openxmlformats.org/drawingml/2006/main">
          <a:off x="147009" y="20845"/>
          <a:ext cx="500368" cy="2810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altLang="ja-JP" sz="1000">
              <a:latin typeface="BIZ UD明朝 Medium" panose="02020500000000000000" pitchFamily="17" charset="-128"/>
              <a:ea typeface="BIZ UD明朝 Medium" panose="02020500000000000000" pitchFamily="17" charset="-128"/>
            </a:rPr>
            <a:t>(%)</a:t>
          </a:r>
          <a:endParaRPr lang="ja-JP" altLang="en-US" sz="1000">
            <a:latin typeface="BIZ UD明朝 Medium" panose="02020500000000000000" pitchFamily="17" charset="-128"/>
            <a:ea typeface="BIZ UD明朝 Medium" panose="02020500000000000000" pitchFamily="17" charset="-128"/>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1.b-iccs.w.adr\busho2$\02.kikaku\49.&#35519;&#26619;&#32113;&#35336;&#35506;\4589.&#30476;&#27665;&#32076;&#28168;&#35336;&#31639;\H18&#30476;&#27665;&#21407;&#31295;&#65288;&#21407;&#26412;&#65289;\&#9316;P.3,P.4&#25152;&#2447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N-LocalSRV\DAN\Documents%20and%20Settings\omaa0926\Local%20Settings\Temporary%20Internet%20Files\Content.Outlook\JZFIPO8B\&#36895;&#23395;&#35519;&#22259;.WK4"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nts%20and%20Settings\omaa0926\Local%20Settings\Temporary%20Internet%20Files\Content.Outlook\JZFIPO8B\&#36895;&#23395;&#35519;&#22259;.WK4"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n-localsrv\DAN\&#22823;&#38442;&#12398;&#32076;&#28168;2022&#24180;&#65374;\&#9734;&#12288;&#22823;&#38442;&#12398;&#32076;&#28168;2023&#24180;&#29256;&#19968;&#24335;&#12288;&#9734;\&#31532;8&#31456;_&#22823;&#38442;&#24066;&#21306;&#21029;&#65288;&#22320;&#22495;&#21029;&#65289;&#12398;&#32076;&#28168;&#27083;&#36896;\&#31532;8&#31456;%208-8%20&#21306;&#20869;&#32207;&#29983;&#29987;(&#21517;&#30446;)&#12392;&#31246;&#21454;&#12539;&#20154;&#21475;&#12304;2019&#24180;&#24230;&#12305;.&#24066;&#32076;&#28168;.&#12475;&#12531;&#12469;&#12473;&#31561;&#20844;&#38283;&#24453;&#12385;.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N-LocalSRV\DAN\&#22823;&#38442;&#24066;&#32076;&#28168;&#35519;&#26619;&#38306;&#36899;\&#9733;&#9733;190301&#20197;&#38477;&#26368;&#26032;&#12399;&#12371;&#12371;&#12395;\&#22823;&#38442;&#24066;_&#24460;&#12429;&#12398;&#12487;&#12540;&#12479;&#34920;&#12399;&#12371;&#12371;\&#24460;&#12429;&#12398;&#12487;&#12540;&#12479;&#34920;&#9733;&#9733;&#9733;\&#22823;&#38442;&#24066;_&#26368;&#32066;&#12487;&#12540;&#12479;\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N-LocalSRV\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N-LocalSRV\DAN\&#9632;&#9650;00&#12398;&#20214;&#12362;&#12424;&#12403;&#19993;&#12398;&#20840;&#34920;&#12408;&#12398;&#12522;&#12531;&#12463;&#20418;&#25968;&#12398;&#36969;&#29992;\&#12513;&#12479;\&#12464;&#12521;&#12501;&#12513;&#12479;\&#12458;&#12522;&#12472;&#12490;&#12523;\&#36895;&#23395;&#35519;&#22259;.WK4"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9632;&#9650;00&#12398;&#20214;&#12362;&#12424;&#12403;&#19993;&#12398;&#20840;&#34920;&#12408;&#12398;&#12522;&#12531;&#12463;&#20418;&#25968;&#12398;&#36969;&#29992;\&#12513;&#12479;\&#12464;&#12521;&#12501;&#12513;&#12479;\&#12458;&#12522;&#12472;&#12490;&#12523;\&#36895;&#23395;&#35519;&#22259;.WK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県民所得の項目別推移(ｸﾞﾗﾌ)"/>
      <sheetName val="P.3図4"/>
      <sheetName val="P.4図5.6"/>
      <sheetName val="ｸﾞﾗﾌﾃﾞｰﾀ"/>
    </sheetNames>
    <sheetDataSet>
      <sheetData sheetId="0" refreshError="1"/>
      <sheetData sheetId="1"/>
      <sheetData sheetId="2"/>
      <sheetData sheetId="3">
        <row r="24">
          <cell r="H24" t="str">
            <v>-</v>
          </cell>
          <cell r="I24" t="str">
            <v>-</v>
          </cell>
          <cell r="J24" t="str">
            <v>-</v>
          </cell>
        </row>
        <row r="25">
          <cell r="H25">
            <v>3.2166014663117344</v>
          </cell>
          <cell r="I25">
            <v>1.333906029971845</v>
          </cell>
          <cell r="J25">
            <v>0.60689136511925668</v>
          </cell>
        </row>
        <row r="26">
          <cell r="H26">
            <v>1.3719422073362528</v>
          </cell>
          <cell r="I26">
            <v>-1.9677446909256342</v>
          </cell>
          <cell r="J26">
            <v>1.0296543407845349</v>
          </cell>
        </row>
        <row r="27">
          <cell r="H27">
            <v>2.7128561163418361</v>
          </cell>
          <cell r="I27">
            <v>-1.1097161556487021</v>
          </cell>
          <cell r="J27">
            <v>-0.98054871568479596</v>
          </cell>
        </row>
        <row r="28">
          <cell r="H28">
            <v>1.7729468413462728</v>
          </cell>
          <cell r="I28">
            <v>-0.97169016290777621</v>
          </cell>
          <cell r="J28">
            <v>-1.1202016042028413</v>
          </cell>
        </row>
        <row r="29">
          <cell r="H29">
            <v>3.2224921234253223</v>
          </cell>
          <cell r="I29">
            <v>-1.7818309531347327</v>
          </cell>
          <cell r="J29">
            <v>0.53477076757361108</v>
          </cell>
        </row>
        <row r="30">
          <cell r="H30">
            <v>-0.39354606574179679</v>
          </cell>
          <cell r="I30">
            <v>-0.40019427455794893</v>
          </cell>
          <cell r="J30">
            <v>6.9576170665743158</v>
          </cell>
        </row>
        <row r="31">
          <cell r="H31">
            <v>-0.74076783994668993</v>
          </cell>
          <cell r="I31">
            <v>0.2103399479108477</v>
          </cell>
          <cell r="J31">
            <v>-0.9772367195269801</v>
          </cell>
        </row>
        <row r="32">
          <cell r="H32">
            <v>-0.11371605123311893</v>
          </cell>
          <cell r="I32">
            <v>-1.6964376800728302</v>
          </cell>
          <cell r="J32">
            <v>-1.6712071885909188</v>
          </cell>
        </row>
        <row r="40">
          <cell r="B40" t="str">
            <v>労働分配率</v>
          </cell>
          <cell r="F40" t="str">
            <v>分配</v>
          </cell>
          <cell r="G40" t="str">
            <v>国民</v>
          </cell>
          <cell r="H40" t="str">
            <v>国民</v>
          </cell>
          <cell r="J40" t="str">
            <v>全国就業者数</v>
          </cell>
        </row>
        <row r="41">
          <cell r="B41" t="str">
            <v>雇用者報酬÷県民（国）所得</v>
          </cell>
          <cell r="F41" t="str">
            <v>国民所得</v>
          </cell>
          <cell r="G41" t="str">
            <v>雇用者報酬</v>
          </cell>
          <cell r="H41" t="str">
            <v>財産所得</v>
          </cell>
          <cell r="J41" t="str">
            <v>就業者総数</v>
          </cell>
          <cell r="K41" t="str">
            <v>うち雇用者</v>
          </cell>
        </row>
        <row r="42">
          <cell r="B42" t="str">
            <v>和歌山県</v>
          </cell>
          <cell r="C42" t="str">
            <v>全国</v>
          </cell>
          <cell r="F42" t="str">
            <v>　10億円</v>
          </cell>
          <cell r="G42" t="str">
            <v>　10億円</v>
          </cell>
          <cell r="H42" t="str">
            <v>　10億円</v>
          </cell>
          <cell r="J42" t="str">
            <v>千人</v>
          </cell>
          <cell r="K42" t="str">
            <v>千人</v>
          </cell>
        </row>
        <row r="43">
          <cell r="A43" t="str">
            <v>平成2
1990</v>
          </cell>
          <cell r="B43">
            <v>66.234538705517281</v>
          </cell>
          <cell r="C43">
            <v>66.395192817244038</v>
          </cell>
        </row>
        <row r="44">
          <cell r="A44" t="str">
            <v>3
1991</v>
          </cell>
          <cell r="B44">
            <v>66.044939228066511</v>
          </cell>
          <cell r="C44">
            <v>66.93345492410279</v>
          </cell>
        </row>
        <row r="45">
          <cell r="A45" t="str">
            <v>4
1992</v>
          </cell>
          <cell r="B45">
            <v>67.125655532221799</v>
          </cell>
          <cell r="C45">
            <v>69.035555810676613</v>
          </cell>
        </row>
        <row r="46">
          <cell r="A46" t="str">
            <v>5
1993</v>
          </cell>
          <cell r="B46">
            <v>69.406393519038076</v>
          </cell>
          <cell r="C46">
            <v>70.68365486310563</v>
          </cell>
        </row>
        <row r="47">
          <cell r="A47" t="str">
            <v>6
1994</v>
          </cell>
          <cell r="B47">
            <v>71.407089649457291</v>
          </cell>
          <cell r="C47">
            <v>70.992623539604935</v>
          </cell>
        </row>
        <row r="48">
          <cell r="A48" t="str">
            <v>7
1995</v>
          </cell>
          <cell r="B48">
            <v>73.183883955849282</v>
          </cell>
          <cell r="C48">
            <v>72.20455863857012</v>
          </cell>
        </row>
        <row r="49">
          <cell r="A49" t="str">
            <v>8
1996</v>
          </cell>
          <cell r="B49">
            <v>68.564129471067588</v>
          </cell>
          <cell r="C49">
            <v>71.168105060912097</v>
          </cell>
        </row>
        <row r="50">
          <cell r="A50" t="str">
            <v>9
1997</v>
          </cell>
          <cell r="B50">
            <v>68.861563048167127</v>
          </cell>
          <cell r="C50">
            <v>72.087263003130076</v>
          </cell>
        </row>
        <row r="51">
          <cell r="A51" t="str">
            <v>10
1998</v>
          </cell>
          <cell r="B51">
            <v>71.227534548926386</v>
          </cell>
          <cell r="C51">
            <v>73.099839256538374</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8 (納品用)"/>
      <sheetName val="8-8"/>
      <sheetName val="作表用"/>
      <sheetName val="推計人口.第10表　その１S20～R3(2019).10月"/>
      <sheetName val="8-8 (前年2022年版)"/>
      <sheetName val="作表用 (前年2022年版)"/>
      <sheetName val="推計人口.第10表　その１S20～R1.10月"/>
      <sheetName val="R1(平成30年度分2018)統計表"/>
      <sheetName val="算出過程(2022年版.H30年(2018)市内総生産使用"/>
      <sheetName val="H30年(2018).名目.実数"/>
      <sheetName val="7-8(2021年版)"/>
      <sheetName val="作表用(2021年版)"/>
      <sheetName val="算出過程(2021年版)"/>
      <sheetName val="大阪市人口H29.2017（2021分）"/>
      <sheetName val="H30(H29年度市税収入)統計表"/>
      <sheetName val="7-8.不要"/>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28"/>
      <sheetName val="H28注"/>
      <sheetName val="H27"/>
      <sheetName val="H27注"/>
      <sheetName val="H26"/>
      <sheetName val="H25"/>
      <sheetName val="H24"/>
      <sheetName val="H23"/>
      <sheetName val="H22"/>
      <sheetName val="H21"/>
      <sheetName val="H20"/>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6794D-058B-463D-AE5F-404C7A650CE5}">
  <dimension ref="A1:FB59"/>
  <sheetViews>
    <sheetView tabSelected="1" showRuler="0" view="pageLayout" zoomScaleNormal="90" workbookViewId="0">
      <selection activeCell="H12" sqref="H12"/>
    </sheetView>
  </sheetViews>
  <sheetFormatPr defaultRowHeight="13.5"/>
  <cols>
    <col min="1" max="1" width="1" style="5" customWidth="1"/>
    <col min="2" max="2" width="5" style="4" customWidth="1"/>
    <col min="3" max="3" width="10.625" style="4" customWidth="1"/>
    <col min="4" max="13" width="7.375" style="4" customWidth="1"/>
    <col min="14" max="16" width="0.875" style="5" customWidth="1"/>
    <col min="17" max="19" width="1.625" style="6" customWidth="1"/>
    <col min="20" max="20" width="11.875" style="6" bestFit="1" customWidth="1"/>
    <col min="21" max="21" width="8.375" style="6" bestFit="1" customWidth="1"/>
    <col min="22" max="30" width="5" style="6" bestFit="1" customWidth="1"/>
    <col min="31" max="33" width="1.625" style="6" customWidth="1"/>
    <col min="34" max="36" width="9" style="6"/>
    <col min="37" max="37" width="10.125" style="6" customWidth="1"/>
    <col min="38" max="156" width="9" style="6"/>
    <col min="157" max="16384" width="9" style="5"/>
  </cols>
  <sheetData>
    <row r="1" spans="2:156" ht="15.75">
      <c r="B1" s="2" t="s">
        <v>0</v>
      </c>
      <c r="C1" s="3"/>
      <c r="D1" s="3"/>
      <c r="E1" s="3"/>
    </row>
    <row r="4" spans="2:156">
      <c r="EV4" s="5"/>
      <c r="EW4" s="5"/>
      <c r="EX4" s="5"/>
      <c r="EY4" s="5"/>
      <c r="EZ4" s="5"/>
    </row>
    <row r="5" spans="2:156" ht="8.4499999999999993" customHeight="1">
      <c r="EV5" s="5"/>
      <c r="EW5" s="5"/>
      <c r="EX5" s="5"/>
      <c r="EY5" s="5"/>
      <c r="EZ5" s="5"/>
    </row>
    <row r="6" spans="2:156" ht="14.25">
      <c r="B6" s="3"/>
      <c r="C6" s="7"/>
      <c r="D6" s="7"/>
      <c r="E6" s="7"/>
      <c r="F6" s="7"/>
      <c r="G6" s="7"/>
      <c r="H6" s="7"/>
      <c r="I6" s="7"/>
      <c r="J6" s="7"/>
      <c r="K6" s="7"/>
      <c r="L6" s="7"/>
      <c r="M6" s="8" t="s">
        <v>1</v>
      </c>
      <c r="N6" s="7"/>
      <c r="P6" s="7"/>
      <c r="EV6" s="5"/>
      <c r="EW6" s="5"/>
      <c r="EX6" s="5"/>
      <c r="EY6" s="5"/>
      <c r="EZ6" s="5"/>
    </row>
    <row r="7" spans="2:156" ht="21.95" customHeight="1">
      <c r="B7" s="9"/>
      <c r="C7" s="10"/>
      <c r="D7" s="11" t="s">
        <v>2</v>
      </c>
      <c r="E7" s="11" t="s">
        <v>3</v>
      </c>
      <c r="F7" s="12">
        <v>2014</v>
      </c>
      <c r="G7" s="12">
        <v>2015</v>
      </c>
      <c r="H7" s="12">
        <v>2016</v>
      </c>
      <c r="I7" s="12">
        <v>2017</v>
      </c>
      <c r="J7" s="12">
        <v>2018</v>
      </c>
      <c r="K7" s="12">
        <v>2019</v>
      </c>
      <c r="L7" s="12">
        <v>2020</v>
      </c>
      <c r="M7" s="13">
        <v>2021</v>
      </c>
      <c r="N7" s="7"/>
      <c r="T7" s="14"/>
      <c r="U7" s="15"/>
      <c r="V7" s="15"/>
      <c r="W7" s="15"/>
      <c r="X7" s="15"/>
      <c r="Y7" s="15"/>
      <c r="Z7" s="15"/>
      <c r="AA7" s="15"/>
      <c r="AB7" s="15"/>
      <c r="AC7" s="15"/>
      <c r="AD7" s="16"/>
      <c r="AE7" s="17"/>
      <c r="AF7" s="17"/>
      <c r="EV7" s="5"/>
      <c r="EW7" s="5"/>
      <c r="EX7" s="5"/>
      <c r="EY7" s="5"/>
      <c r="EZ7" s="5"/>
    </row>
    <row r="8" spans="2:156" ht="18" customHeight="1">
      <c r="B8" s="235" t="s">
        <v>4</v>
      </c>
      <c r="C8" s="18" t="s">
        <v>5</v>
      </c>
      <c r="D8" s="19">
        <v>-0.9</v>
      </c>
      <c r="E8" s="19">
        <v>1.8</v>
      </c>
      <c r="F8" s="19">
        <v>-1.1000000000000001</v>
      </c>
      <c r="G8" s="19">
        <v>3.2</v>
      </c>
      <c r="H8" s="19">
        <v>-0.2</v>
      </c>
      <c r="I8" s="19">
        <v>2.5</v>
      </c>
      <c r="J8" s="19">
        <v>0.3</v>
      </c>
      <c r="K8" s="19">
        <v>-3.3</v>
      </c>
      <c r="L8" s="19">
        <v>-5.3</v>
      </c>
      <c r="M8" s="19">
        <v>3.6</v>
      </c>
      <c r="N8" s="7"/>
      <c r="T8" s="20"/>
      <c r="U8" s="20"/>
      <c r="V8" s="20"/>
      <c r="W8" s="20"/>
      <c r="X8" s="20"/>
      <c r="Y8" s="20"/>
      <c r="Z8" s="20"/>
      <c r="AA8" s="20"/>
      <c r="AB8" s="21"/>
      <c r="AC8" s="21"/>
      <c r="AD8" s="16"/>
      <c r="AE8" s="22"/>
      <c r="AF8" s="23"/>
      <c r="AJ8" s="24"/>
      <c r="EV8" s="5"/>
      <c r="EW8" s="5"/>
      <c r="EX8" s="5"/>
      <c r="EY8" s="5"/>
      <c r="EZ8" s="5"/>
    </row>
    <row r="9" spans="2:156" ht="18" customHeight="1">
      <c r="B9" s="236"/>
      <c r="C9" s="25" t="s">
        <v>6</v>
      </c>
      <c r="D9" s="26">
        <v>0.28025655092958207</v>
      </c>
      <c r="E9" s="26">
        <v>2.6787997636353147</v>
      </c>
      <c r="F9" s="26">
        <v>-2.6893190678317884</v>
      </c>
      <c r="G9" s="26">
        <v>2.6870833380226622</v>
      </c>
      <c r="H9" s="26">
        <v>-0.567043363890678</v>
      </c>
      <c r="I9" s="26">
        <v>1.1919042755989833</v>
      </c>
      <c r="J9" s="26">
        <v>0.3517313127235786</v>
      </c>
      <c r="K9" s="26">
        <v>-0.77360931381608067</v>
      </c>
      <c r="L9" s="26">
        <v>-2.7616617579930267</v>
      </c>
      <c r="M9" s="27">
        <v>3.6123030334305093</v>
      </c>
      <c r="N9" s="7"/>
      <c r="T9" s="28"/>
      <c r="U9" s="28"/>
      <c r="V9" s="28"/>
      <c r="W9" s="28"/>
      <c r="X9" s="28"/>
      <c r="Y9" s="28"/>
      <c r="Z9" s="28"/>
      <c r="AA9" s="28"/>
      <c r="AB9" s="21"/>
      <c r="AC9" s="21"/>
      <c r="AD9" s="16"/>
      <c r="AE9" s="22"/>
      <c r="AF9" s="17"/>
      <c r="AJ9" s="17"/>
      <c r="EV9" s="5"/>
      <c r="EW9" s="5"/>
      <c r="EX9" s="5"/>
      <c r="EY9" s="5"/>
      <c r="EZ9" s="5"/>
    </row>
    <row r="10" spans="2:156" ht="18" customHeight="1">
      <c r="B10" s="236"/>
      <c r="C10" s="25" t="s">
        <v>7</v>
      </c>
      <c r="D10" s="26">
        <v>-0.6</v>
      </c>
      <c r="E10" s="26">
        <v>3.8</v>
      </c>
      <c r="F10" s="26">
        <v>-1.1000000000000001</v>
      </c>
      <c r="G10" s="26">
        <v>2.2999999999999998</v>
      </c>
      <c r="H10" s="26">
        <v>-1.2</v>
      </c>
      <c r="I10" s="26">
        <v>2.5</v>
      </c>
      <c r="J10" s="26">
        <v>0.9</v>
      </c>
      <c r="K10" s="26">
        <v>-1.2</v>
      </c>
      <c r="L10" s="26">
        <v>-6.2</v>
      </c>
      <c r="M10" s="27">
        <v>3</v>
      </c>
      <c r="N10" s="7"/>
      <c r="T10" s="28"/>
      <c r="U10" s="28"/>
      <c r="V10" s="28"/>
      <c r="W10" s="28"/>
      <c r="X10" s="28"/>
      <c r="Y10" s="28"/>
      <c r="Z10" s="28"/>
      <c r="AA10" s="28"/>
      <c r="AB10" s="21"/>
      <c r="AC10" s="21"/>
      <c r="AD10" s="16"/>
      <c r="AE10" s="22"/>
      <c r="AF10" s="17"/>
      <c r="AJ10" s="17"/>
      <c r="EV10" s="5"/>
      <c r="EW10" s="5"/>
      <c r="EX10" s="5"/>
      <c r="EY10" s="5"/>
      <c r="EZ10" s="5"/>
    </row>
    <row r="11" spans="2:156" ht="18" customHeight="1">
      <c r="B11" s="236"/>
      <c r="C11" s="29" t="s">
        <v>8</v>
      </c>
      <c r="D11" s="30">
        <v>-1.2</v>
      </c>
      <c r="E11" s="30">
        <v>1.1000000000000001</v>
      </c>
      <c r="F11" s="30">
        <v>-0.4</v>
      </c>
      <c r="G11" s="30">
        <v>2.6</v>
      </c>
      <c r="H11" s="30">
        <v>-0.1</v>
      </c>
      <c r="I11" s="30">
        <v>3</v>
      </c>
      <c r="J11" s="30">
        <v>0.2</v>
      </c>
      <c r="K11" s="30">
        <v>-1.7</v>
      </c>
      <c r="L11" s="30">
        <v>-4.2</v>
      </c>
      <c r="M11" s="27">
        <v>2.7</v>
      </c>
      <c r="N11" s="7"/>
      <c r="S11" s="31"/>
      <c r="T11" s="28"/>
      <c r="U11" s="28"/>
      <c r="V11" s="28"/>
      <c r="W11" s="28"/>
      <c r="X11" s="28"/>
      <c r="Y11" s="28"/>
      <c r="Z11" s="28"/>
      <c r="AA11" s="28"/>
      <c r="AB11" s="20"/>
      <c r="AC11" s="21"/>
      <c r="AD11" s="16"/>
      <c r="AE11" s="22"/>
      <c r="AF11" s="32"/>
      <c r="AJ11" s="32"/>
      <c r="EV11" s="5"/>
      <c r="EW11" s="5"/>
      <c r="EX11" s="5"/>
      <c r="EY11" s="5"/>
      <c r="EZ11" s="5"/>
    </row>
    <row r="12" spans="2:156" ht="18" customHeight="1">
      <c r="B12" s="237"/>
      <c r="C12" s="33" t="s">
        <v>9</v>
      </c>
      <c r="D12" s="34">
        <v>0.6</v>
      </c>
      <c r="E12" s="34">
        <v>2.7</v>
      </c>
      <c r="F12" s="34">
        <v>-0.4</v>
      </c>
      <c r="G12" s="34">
        <v>1.7</v>
      </c>
      <c r="H12" s="34">
        <v>0.8</v>
      </c>
      <c r="I12" s="34">
        <v>1.8</v>
      </c>
      <c r="J12" s="34">
        <v>0.2</v>
      </c>
      <c r="K12" s="34">
        <v>-0.8</v>
      </c>
      <c r="L12" s="34">
        <v>-4.0999999999999996</v>
      </c>
      <c r="M12" s="35">
        <v>2.5</v>
      </c>
      <c r="N12" s="7"/>
      <c r="S12" s="31"/>
      <c r="T12" s="36"/>
      <c r="U12" s="36"/>
      <c r="V12" s="36"/>
      <c r="W12" s="36"/>
      <c r="X12" s="36"/>
      <c r="Y12" s="36"/>
      <c r="Z12" s="36"/>
      <c r="AA12" s="36"/>
      <c r="AB12" s="21"/>
      <c r="AC12" s="21"/>
      <c r="AD12" s="16"/>
      <c r="AE12" s="22"/>
      <c r="AF12" s="32"/>
      <c r="AJ12" s="17"/>
      <c r="EV12" s="5"/>
      <c r="EW12" s="5"/>
      <c r="EX12" s="5"/>
      <c r="EY12" s="5"/>
      <c r="EZ12" s="5"/>
    </row>
    <row r="13" spans="2:156" ht="0.75" customHeight="1">
      <c r="B13" s="37"/>
      <c r="C13" s="38" t="s">
        <v>10</v>
      </c>
      <c r="D13" s="39">
        <v>0</v>
      </c>
      <c r="E13" s="39">
        <v>0</v>
      </c>
      <c r="F13" s="39">
        <v>0</v>
      </c>
      <c r="G13" s="39">
        <v>0</v>
      </c>
      <c r="H13" s="39">
        <v>0</v>
      </c>
      <c r="I13" s="39">
        <v>0</v>
      </c>
      <c r="J13" s="39">
        <v>0</v>
      </c>
      <c r="K13" s="39">
        <v>0</v>
      </c>
      <c r="L13" s="39">
        <v>0</v>
      </c>
      <c r="M13" s="40">
        <v>0</v>
      </c>
      <c r="N13" s="7"/>
      <c r="T13" s="41"/>
      <c r="U13" s="41"/>
      <c r="V13" s="41"/>
      <c r="W13" s="41"/>
      <c r="X13" s="41"/>
      <c r="Y13" s="41"/>
      <c r="Z13" s="41"/>
      <c r="AA13" s="41"/>
      <c r="AB13" s="42"/>
      <c r="AC13" s="42"/>
      <c r="AD13" s="16"/>
      <c r="AE13" s="22"/>
      <c r="AF13" s="17"/>
      <c r="AJ13" s="43"/>
      <c r="EV13" s="5"/>
      <c r="EW13" s="5"/>
      <c r="EX13" s="5"/>
      <c r="EY13" s="5"/>
      <c r="EZ13" s="5"/>
    </row>
    <row r="14" spans="2:156" ht="18" customHeight="1">
      <c r="B14" s="235" t="s">
        <v>11</v>
      </c>
      <c r="C14" s="44" t="s">
        <v>5</v>
      </c>
      <c r="D14" s="19">
        <v>-1.6</v>
      </c>
      <c r="E14" s="19">
        <v>1.5</v>
      </c>
      <c r="F14" s="19">
        <v>1.2</v>
      </c>
      <c r="G14" s="19">
        <v>3.1</v>
      </c>
      <c r="H14" s="19">
        <v>0</v>
      </c>
      <c r="I14" s="19">
        <v>2.5</v>
      </c>
      <c r="J14" s="19">
        <v>1</v>
      </c>
      <c r="K14" s="19">
        <v>-2.5</v>
      </c>
      <c r="L14" s="19">
        <v>-4.5</v>
      </c>
      <c r="M14" s="45">
        <v>5.0999999999999996</v>
      </c>
      <c r="N14" s="7"/>
      <c r="T14" s="20"/>
      <c r="U14" s="20"/>
      <c r="V14" s="20"/>
      <c r="W14" s="20"/>
      <c r="X14" s="20"/>
      <c r="Y14" s="20"/>
      <c r="Z14" s="20"/>
      <c r="AA14" s="20"/>
      <c r="AB14" s="21"/>
      <c r="AC14" s="21"/>
      <c r="AD14" s="16"/>
      <c r="AE14" s="22"/>
      <c r="AF14" s="24"/>
      <c r="AJ14" s="24"/>
      <c r="EV14" s="5"/>
      <c r="EW14" s="5"/>
      <c r="EX14" s="5"/>
      <c r="EY14" s="5"/>
      <c r="EZ14" s="5"/>
    </row>
    <row r="15" spans="2:156" ht="18" customHeight="1">
      <c r="B15" s="236"/>
      <c r="C15" s="46" t="s">
        <v>6</v>
      </c>
      <c r="D15" s="26">
        <v>-0.20148935902234671</v>
      </c>
      <c r="E15" s="26">
        <v>2.2504061010183602</v>
      </c>
      <c r="F15" s="26">
        <v>-0.21592228601059354</v>
      </c>
      <c r="G15" s="26">
        <v>4.5949312634599986</v>
      </c>
      <c r="H15" s="26">
        <v>0.1047340424514904</v>
      </c>
      <c r="I15" s="26">
        <v>1.1702023581463092</v>
      </c>
      <c r="J15" s="26">
        <v>0.55084376006873592</v>
      </c>
      <c r="K15" s="26">
        <v>-3.7919468034298728E-2</v>
      </c>
      <c r="L15" s="26">
        <v>-1.3750517129607376</v>
      </c>
      <c r="M15" s="47">
        <v>3.3004101821785001</v>
      </c>
      <c r="N15" s="7"/>
      <c r="T15" s="20"/>
      <c r="U15" s="20"/>
      <c r="V15" s="20"/>
      <c r="W15" s="20"/>
      <c r="X15" s="20"/>
      <c r="Y15" s="20"/>
      <c r="Z15" s="20"/>
      <c r="AA15" s="20"/>
      <c r="AB15" s="21"/>
      <c r="AC15" s="21"/>
      <c r="AD15" s="16"/>
      <c r="AE15" s="22"/>
      <c r="AF15" s="17"/>
      <c r="AJ15" s="17"/>
      <c r="AK15" s="17"/>
      <c r="EV15" s="5"/>
      <c r="EW15" s="5"/>
      <c r="EX15" s="5"/>
      <c r="EY15" s="5"/>
      <c r="EZ15" s="5"/>
    </row>
    <row r="16" spans="2:156" ht="18" customHeight="1">
      <c r="B16" s="236"/>
      <c r="C16" s="46" t="s">
        <v>7</v>
      </c>
      <c r="D16" s="26">
        <v>-1.1000000000000001</v>
      </c>
      <c r="E16" s="26">
        <v>3.6</v>
      </c>
      <c r="F16" s="26">
        <v>1.3</v>
      </c>
      <c r="G16" s="26">
        <v>2.7</v>
      </c>
      <c r="H16" s="26">
        <v>-0.8</v>
      </c>
      <c r="I16" s="26">
        <v>2.4</v>
      </c>
      <c r="J16" s="26">
        <v>1.5</v>
      </c>
      <c r="K16" s="26">
        <v>-0.4</v>
      </c>
      <c r="L16" s="26">
        <v>-5.3</v>
      </c>
      <c r="M16" s="47">
        <v>4.0999999999999996</v>
      </c>
      <c r="N16" s="7"/>
      <c r="T16" s="20"/>
      <c r="U16" s="20"/>
      <c r="V16" s="20"/>
      <c r="W16" s="20"/>
      <c r="X16" s="20"/>
      <c r="Y16" s="20"/>
      <c r="Z16" s="20"/>
      <c r="AA16" s="20"/>
      <c r="AB16" s="21"/>
      <c r="AC16" s="21"/>
      <c r="AD16" s="16"/>
      <c r="AE16" s="22"/>
      <c r="AF16" s="17"/>
      <c r="AJ16" s="17"/>
      <c r="EV16" s="5"/>
      <c r="EW16" s="5"/>
      <c r="EX16" s="5"/>
      <c r="EY16" s="5"/>
      <c r="EZ16" s="5"/>
    </row>
    <row r="17" spans="1:158" ht="18" customHeight="1">
      <c r="B17" s="236"/>
      <c r="C17" s="48" t="s">
        <v>8</v>
      </c>
      <c r="D17" s="30">
        <v>-1.7</v>
      </c>
      <c r="E17" s="30">
        <v>1</v>
      </c>
      <c r="F17" s="30">
        <v>2</v>
      </c>
      <c r="G17" s="30">
        <v>3.4</v>
      </c>
      <c r="H17" s="30">
        <v>0.1</v>
      </c>
      <c r="I17" s="30">
        <v>3.2</v>
      </c>
      <c r="J17" s="30">
        <v>0.7</v>
      </c>
      <c r="K17" s="30">
        <v>-1</v>
      </c>
      <c r="L17" s="30">
        <v>-3.4</v>
      </c>
      <c r="M17" s="27">
        <v>3.8</v>
      </c>
      <c r="N17" s="7"/>
      <c r="S17" s="31"/>
      <c r="T17" s="20"/>
      <c r="U17" s="20"/>
      <c r="V17" s="20"/>
      <c r="W17" s="20"/>
      <c r="X17" s="20"/>
      <c r="Y17" s="20"/>
      <c r="Z17" s="20"/>
      <c r="AA17" s="20"/>
      <c r="AB17" s="28"/>
      <c r="AC17" s="21"/>
      <c r="AD17" s="16"/>
      <c r="AE17" s="22"/>
      <c r="AF17" s="32"/>
      <c r="AJ17" s="32"/>
      <c r="EV17" s="5"/>
      <c r="EW17" s="5"/>
      <c r="EX17" s="5"/>
      <c r="EY17" s="5"/>
      <c r="EZ17" s="5"/>
    </row>
    <row r="18" spans="1:158" ht="18" customHeight="1">
      <c r="B18" s="237"/>
      <c r="C18" s="49" t="s">
        <v>9</v>
      </c>
      <c r="D18" s="34">
        <v>-0.1</v>
      </c>
      <c r="E18" s="34">
        <v>2.7</v>
      </c>
      <c r="F18" s="34">
        <v>2.1</v>
      </c>
      <c r="G18" s="34">
        <v>3.3</v>
      </c>
      <c r="H18" s="34">
        <v>0.8</v>
      </c>
      <c r="I18" s="34">
        <v>2</v>
      </c>
      <c r="J18" s="34">
        <v>0.2</v>
      </c>
      <c r="K18" s="34">
        <v>0</v>
      </c>
      <c r="L18" s="34">
        <v>-3.5</v>
      </c>
      <c r="M18" s="35">
        <v>2.4</v>
      </c>
      <c r="N18" s="7"/>
      <c r="S18" s="31"/>
      <c r="T18" s="36"/>
      <c r="U18" s="36"/>
      <c r="V18" s="36"/>
      <c r="W18" s="36"/>
      <c r="X18" s="36"/>
      <c r="Y18" s="36"/>
      <c r="Z18" s="36"/>
      <c r="AA18" s="36"/>
      <c r="AB18" s="21"/>
      <c r="AC18" s="21"/>
      <c r="AD18" s="16"/>
      <c r="AE18" s="22"/>
      <c r="AF18" s="32"/>
      <c r="AJ18" s="17"/>
      <c r="EV18" s="5"/>
      <c r="EW18" s="5"/>
      <c r="EX18" s="5"/>
      <c r="EY18" s="5"/>
      <c r="EZ18" s="5"/>
    </row>
    <row r="19" spans="1:158" ht="17.100000000000001" customHeight="1">
      <c r="A19" s="4"/>
      <c r="B19" s="7"/>
      <c r="C19" s="7"/>
      <c r="D19" s="7"/>
      <c r="E19" s="7"/>
      <c r="F19" s="7"/>
      <c r="G19" s="7"/>
      <c r="H19" s="7"/>
      <c r="I19" s="7"/>
      <c r="J19" s="7"/>
      <c r="K19" s="7"/>
      <c r="L19" s="7"/>
      <c r="M19" s="7"/>
      <c r="N19" s="50" t="s">
        <v>12</v>
      </c>
      <c r="EV19" s="5"/>
      <c r="EW19" s="5"/>
      <c r="EX19" s="5"/>
      <c r="EY19" s="5"/>
      <c r="EZ19" s="5"/>
    </row>
    <row r="20" spans="1:158" ht="16.5" customHeight="1">
      <c r="A20" s="4"/>
      <c r="B20" s="51" t="s">
        <v>13</v>
      </c>
      <c r="C20" s="51"/>
      <c r="D20" s="51"/>
      <c r="E20" s="51"/>
      <c r="F20" s="52"/>
      <c r="G20" s="52"/>
      <c r="H20" s="52"/>
      <c r="I20" s="52"/>
      <c r="J20" s="52"/>
      <c r="K20" s="52"/>
      <c r="L20" s="52"/>
      <c r="M20" s="52"/>
      <c r="N20" s="53"/>
      <c r="O20" s="54"/>
      <c r="P20" s="54"/>
      <c r="S20" s="55"/>
    </row>
    <row r="21" spans="1:158">
      <c r="A21" s="4"/>
      <c r="B21" s="51" t="s">
        <v>14</v>
      </c>
      <c r="C21" s="51"/>
      <c r="D21" s="51"/>
      <c r="E21" s="51"/>
      <c r="F21" s="52"/>
      <c r="G21" s="52"/>
      <c r="H21" s="52"/>
      <c r="I21" s="52"/>
      <c r="J21" s="52"/>
      <c r="K21" s="52"/>
      <c r="L21" s="52"/>
      <c r="M21" s="52"/>
      <c r="N21" s="52"/>
      <c r="O21" s="54"/>
      <c r="P21" s="54"/>
      <c r="T21" s="56"/>
      <c r="U21" s="57"/>
      <c r="V21" s="58"/>
      <c r="W21" s="59"/>
      <c r="X21" s="55"/>
      <c r="Y21" s="55"/>
    </row>
    <row r="22" spans="1:158">
      <c r="A22" s="4"/>
      <c r="B22" s="51" t="s">
        <v>15</v>
      </c>
      <c r="C22" s="51"/>
      <c r="D22" s="51"/>
      <c r="E22" s="51"/>
      <c r="F22" s="52"/>
      <c r="G22" s="52"/>
      <c r="H22" s="52"/>
      <c r="I22" s="52"/>
      <c r="J22" s="52"/>
      <c r="K22" s="52"/>
      <c r="L22" s="52"/>
      <c r="M22" s="52"/>
      <c r="N22" s="52"/>
      <c r="O22" s="54"/>
      <c r="P22" s="54"/>
      <c r="S22" s="55"/>
      <c r="T22" s="56"/>
      <c r="U22" s="57"/>
      <c r="V22" s="58"/>
      <c r="W22" s="59"/>
      <c r="X22" s="55"/>
      <c r="Y22" s="55"/>
    </row>
    <row r="23" spans="1:158">
      <c r="A23" s="4"/>
      <c r="B23" s="51" t="s">
        <v>16</v>
      </c>
      <c r="C23" s="60"/>
      <c r="D23" s="60"/>
      <c r="E23" s="60"/>
      <c r="N23" s="4"/>
    </row>
    <row r="24" spans="1:158">
      <c r="A24" s="4"/>
      <c r="B24" s="51"/>
      <c r="N24" s="4"/>
      <c r="T24" s="58"/>
      <c r="U24" s="57"/>
      <c r="V24" s="58"/>
      <c r="W24" s="59"/>
      <c r="X24" s="55"/>
      <c r="Y24" s="55"/>
    </row>
    <row r="25" spans="1:158" ht="10.7" customHeight="1">
      <c r="S25" s="55"/>
      <c r="T25" s="58"/>
      <c r="U25" s="57"/>
      <c r="V25" s="58"/>
      <c r="W25" s="59"/>
      <c r="X25" s="55"/>
      <c r="Y25" s="55"/>
    </row>
    <row r="26" spans="1:158">
      <c r="V26" s="58"/>
    </row>
    <row r="31" spans="1:158">
      <c r="T31" s="61" t="s">
        <v>17</v>
      </c>
      <c r="U31" s="61"/>
      <c r="V31" s="61"/>
      <c r="W31" s="61"/>
      <c r="X31" s="61"/>
      <c r="Y31" s="61"/>
      <c r="Z31" s="61"/>
    </row>
    <row r="32" spans="1:158">
      <c r="T32" s="62"/>
      <c r="U32" s="63" t="s">
        <v>2</v>
      </c>
      <c r="V32" s="63" t="s">
        <v>3</v>
      </c>
      <c r="W32" s="63">
        <v>2014</v>
      </c>
      <c r="X32" s="63">
        <v>2015</v>
      </c>
      <c r="Y32" s="63">
        <v>2016</v>
      </c>
      <c r="Z32" s="63">
        <v>2017</v>
      </c>
      <c r="AA32" s="63">
        <v>2018</v>
      </c>
      <c r="AB32" s="63">
        <v>2019</v>
      </c>
      <c r="AC32" s="63">
        <v>2020</v>
      </c>
      <c r="AD32" s="63">
        <v>2021</v>
      </c>
      <c r="FA32" s="6"/>
      <c r="FB32" s="6"/>
    </row>
    <row r="33" spans="20:158">
      <c r="T33" s="64" t="s">
        <v>18</v>
      </c>
      <c r="U33" s="65">
        <v>-0.9</v>
      </c>
      <c r="V33" s="65">
        <v>1.8</v>
      </c>
      <c r="W33" s="65">
        <v>-1.1000000000000001</v>
      </c>
      <c r="X33" s="65">
        <v>3.2</v>
      </c>
      <c r="Y33" s="65">
        <v>-0.2</v>
      </c>
      <c r="Z33" s="65">
        <v>2.5</v>
      </c>
      <c r="AA33" s="65">
        <v>0.3</v>
      </c>
      <c r="AB33" s="65">
        <v>-3.3</v>
      </c>
      <c r="AC33" s="65">
        <v>-5.3</v>
      </c>
      <c r="AD33" s="65">
        <v>3.6</v>
      </c>
      <c r="FA33" s="6"/>
      <c r="FB33" s="6"/>
    </row>
    <row r="34" spans="20:158">
      <c r="T34" s="64" t="s">
        <v>19</v>
      </c>
      <c r="U34" s="65">
        <v>0.28025655092958207</v>
      </c>
      <c r="V34" s="65">
        <v>2.6787997636353147</v>
      </c>
      <c r="W34" s="65">
        <v>-2.6893190678317884</v>
      </c>
      <c r="X34" s="65">
        <v>2.6870833380226622</v>
      </c>
      <c r="Y34" s="65">
        <v>-0.567043363890678</v>
      </c>
      <c r="Z34" s="65">
        <v>1.1919042755989833</v>
      </c>
      <c r="AA34" s="65">
        <v>0.3517313127235786</v>
      </c>
      <c r="AB34" s="65">
        <v>-0.77360931381608067</v>
      </c>
      <c r="AC34" s="65">
        <v>-2.7616617579930267</v>
      </c>
      <c r="AD34" s="65">
        <v>3.6123030334305093</v>
      </c>
      <c r="FA34" s="6"/>
      <c r="FB34" s="6"/>
    </row>
    <row r="35" spans="20:158">
      <c r="T35" s="64" t="s">
        <v>20</v>
      </c>
      <c r="U35" s="65">
        <v>-0.6</v>
      </c>
      <c r="V35" s="65">
        <v>3.8</v>
      </c>
      <c r="W35" s="65">
        <v>-1.1000000000000001</v>
      </c>
      <c r="X35" s="65">
        <v>2.2999999999999998</v>
      </c>
      <c r="Y35" s="65">
        <v>-1.2</v>
      </c>
      <c r="Z35" s="65">
        <v>2.5</v>
      </c>
      <c r="AA35" s="65">
        <v>0.9</v>
      </c>
      <c r="AB35" s="65">
        <v>-1.2</v>
      </c>
      <c r="AC35" s="65">
        <v>-6.2</v>
      </c>
      <c r="AD35" s="65">
        <v>3</v>
      </c>
      <c r="FA35" s="6"/>
      <c r="FB35" s="6"/>
    </row>
    <row r="36" spans="20:158">
      <c r="T36" s="66" t="s">
        <v>10</v>
      </c>
      <c r="U36" s="67">
        <v>0</v>
      </c>
      <c r="V36" s="67">
        <v>0</v>
      </c>
      <c r="W36" s="67">
        <v>0</v>
      </c>
      <c r="X36" s="67">
        <v>0</v>
      </c>
      <c r="Y36" s="67">
        <v>0</v>
      </c>
      <c r="Z36" s="67">
        <v>0</v>
      </c>
      <c r="AA36" s="67">
        <v>0</v>
      </c>
      <c r="AB36" s="67">
        <v>0</v>
      </c>
      <c r="AC36" s="67">
        <v>0</v>
      </c>
      <c r="AD36" s="67">
        <v>0</v>
      </c>
      <c r="FA36" s="6"/>
      <c r="FB36" s="6"/>
    </row>
    <row r="37" spans="20:158">
      <c r="T37" s="64" t="s">
        <v>21</v>
      </c>
      <c r="U37" s="65">
        <v>-1.2</v>
      </c>
      <c r="V37" s="65">
        <v>1.1000000000000001</v>
      </c>
      <c r="W37" s="65">
        <v>-0.4</v>
      </c>
      <c r="X37" s="65">
        <v>2.6</v>
      </c>
      <c r="Y37" s="65">
        <v>-0.1</v>
      </c>
      <c r="Z37" s="65">
        <v>3</v>
      </c>
      <c r="AA37" s="65">
        <v>0.2</v>
      </c>
      <c r="AB37" s="65">
        <v>-1.7</v>
      </c>
      <c r="AC37" s="65">
        <v>-4.2</v>
      </c>
      <c r="AD37" s="65">
        <v>2.7</v>
      </c>
      <c r="FA37" s="6"/>
      <c r="FB37" s="6"/>
    </row>
    <row r="38" spans="20:158">
      <c r="T38" s="64" t="s">
        <v>22</v>
      </c>
      <c r="U38" s="65">
        <v>0.6</v>
      </c>
      <c r="V38" s="65">
        <v>2.7</v>
      </c>
      <c r="W38" s="65">
        <v>-0.4</v>
      </c>
      <c r="X38" s="65">
        <v>1.7</v>
      </c>
      <c r="Y38" s="65">
        <v>0.8</v>
      </c>
      <c r="Z38" s="65">
        <v>1.8</v>
      </c>
      <c r="AA38" s="65">
        <v>0.2</v>
      </c>
      <c r="AB38" s="65">
        <v>-0.8</v>
      </c>
      <c r="AC38" s="65">
        <v>-4.0999999999999996</v>
      </c>
      <c r="AD38" s="65">
        <v>2.5</v>
      </c>
      <c r="FA38" s="6"/>
    </row>
    <row r="39" spans="20:158">
      <c r="T39" s="68"/>
      <c r="U39" s="69"/>
      <c r="V39" s="69"/>
      <c r="W39" s="69"/>
      <c r="X39" s="69"/>
    </row>
    <row r="40" spans="20:158">
      <c r="T40" s="68"/>
      <c r="U40" s="70"/>
      <c r="V40" s="69"/>
      <c r="W40" s="69"/>
      <c r="X40" s="69"/>
      <c r="Y40" s="69"/>
      <c r="Z40" s="69"/>
    </row>
    <row r="41" spans="20:158">
      <c r="T41" s="68"/>
      <c r="U41" s="71"/>
      <c r="V41" s="69"/>
      <c r="W41" s="69"/>
      <c r="X41" s="69"/>
      <c r="Y41" s="69"/>
      <c r="Z41" s="69"/>
      <c r="AD41" s="60"/>
    </row>
    <row r="42" spans="20:158">
      <c r="U42" s="71"/>
      <c r="V42" s="69"/>
      <c r="W42" s="69"/>
      <c r="X42" s="69"/>
      <c r="Y42" s="69"/>
      <c r="Z42" s="69"/>
      <c r="AD42" s="60"/>
      <c r="AE42" s="60"/>
    </row>
    <row r="43" spans="20:158">
      <c r="U43" s="72"/>
      <c r="V43" s="73"/>
      <c r="W43" s="73"/>
      <c r="X43" s="73"/>
      <c r="Y43" s="73"/>
      <c r="Z43" s="73"/>
      <c r="AA43" s="60"/>
      <c r="AB43" s="60"/>
      <c r="AC43" s="60"/>
      <c r="AD43" s="60"/>
      <c r="AE43" s="60"/>
    </row>
    <row r="44" spans="20:158">
      <c r="U44" s="72"/>
      <c r="V44" s="73"/>
      <c r="W44" s="73"/>
      <c r="X44" s="73"/>
      <c r="Y44" s="73"/>
      <c r="Z44" s="73"/>
      <c r="AA44" s="60"/>
      <c r="AB44" s="60"/>
      <c r="AC44" s="60"/>
      <c r="AD44" s="60"/>
      <c r="AE44" s="60"/>
    </row>
    <row r="45" spans="20:158">
      <c r="U45" s="74"/>
      <c r="V45" s="60"/>
      <c r="W45" s="60"/>
      <c r="X45" s="60"/>
      <c r="Y45" s="60"/>
      <c r="Z45" s="60"/>
      <c r="AA45" s="60"/>
      <c r="AB45" s="60"/>
      <c r="AC45" s="60"/>
      <c r="AD45" s="60"/>
      <c r="AE45" s="60"/>
    </row>
    <row r="46" spans="20:158">
      <c r="T46" s="60"/>
      <c r="U46" s="75"/>
      <c r="V46" s="60"/>
      <c r="W46" s="60"/>
      <c r="X46" s="60"/>
      <c r="Y46" s="60"/>
      <c r="Z46" s="60"/>
      <c r="AA46" s="60"/>
      <c r="AB46" s="60"/>
      <c r="AC46" s="60"/>
      <c r="AE46" s="60"/>
    </row>
    <row r="47" spans="20:158">
      <c r="T47" s="60"/>
      <c r="U47" s="60"/>
      <c r="V47" s="60"/>
      <c r="W47" s="60"/>
      <c r="X47" s="60"/>
      <c r="Y47" s="60"/>
      <c r="Z47" s="60"/>
      <c r="AA47" s="60"/>
      <c r="AB47" s="60"/>
      <c r="AC47" s="60"/>
    </row>
    <row r="58" spans="13:14" ht="13.35" customHeight="1">
      <c r="M58" s="7"/>
      <c r="N58" s="76"/>
    </row>
    <row r="59" spans="13:14" ht="13.35" customHeight="1">
      <c r="M59" s="52"/>
      <c r="N59" s="53"/>
    </row>
  </sheetData>
  <mergeCells count="2">
    <mergeCell ref="B8:B12"/>
    <mergeCell ref="B14:B18"/>
  </mergeCells>
  <phoneticPr fontId="2"/>
  <pageMargins left="0.31496062992125984" right="0.19685039370078741" top="0.55118110236220474" bottom="0.35433070866141736" header="0.19685039370078741" footer="0.19685039370078741"/>
  <pageSetup paperSize="9" scale="98" firstPageNumber="5" orientation="portrait" useFirstPageNumber="1" r:id="rId1"/>
  <headerFooter scaleWithDoc="0">
    <oddHeader>&amp;L&amp;"BIZ UD明朝 Medium,太字"第２章　大阪市の経済</oddHeader>
    <oddFooter xml:space="preserve">&amp;L&amp;"BIZ UD明朝 Medium,標準"&amp;9大阪市経済戦略局&amp;C&amp;"BIZ UD明朝 Medium,標準"&amp;12- &amp;P -&amp;R&amp;"BIZ UD明朝 Medium,標準"&amp;9大阪の経済'25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EC6A2-8573-4F17-94E8-A1BEC9938981}">
  <dimension ref="B1:S57"/>
  <sheetViews>
    <sheetView showRuler="0" view="pageLayout" zoomScaleNormal="100" workbookViewId="0">
      <selection activeCell="H12" sqref="H12"/>
    </sheetView>
  </sheetViews>
  <sheetFormatPr defaultColWidth="8.75" defaultRowHeight="13.5"/>
  <cols>
    <col min="1" max="1" width="1.625" style="5" customWidth="1"/>
    <col min="2" max="2" width="9.625" style="125" customWidth="1"/>
    <col min="3" max="3" width="11.625" style="125" customWidth="1"/>
    <col min="4" max="4" width="7.625" style="125" customWidth="1"/>
    <col min="5" max="5" width="12.625" style="125" customWidth="1"/>
    <col min="6" max="6" width="7.625" style="125" customWidth="1"/>
    <col min="7" max="7" width="12.625" style="125" customWidth="1"/>
    <col min="8" max="8" width="7.625" style="125" customWidth="1"/>
    <col min="9" max="9" width="12.625" style="125" customWidth="1"/>
    <col min="10" max="10" width="7.625" style="125" customWidth="1"/>
    <col min="11" max="11" width="0.875" style="5" customWidth="1"/>
    <col min="12" max="14" width="1.625" style="6" customWidth="1"/>
    <col min="15" max="15" width="5.625" style="6" customWidth="1"/>
    <col min="16" max="17" width="8.75" style="6"/>
    <col min="18" max="19" width="9.625" style="6" customWidth="1"/>
    <col min="20" max="24" width="2.25" style="5" customWidth="1"/>
    <col min="25" max="16384" width="8.75" style="5"/>
  </cols>
  <sheetData>
    <row r="1" spans="2:19" ht="15.75">
      <c r="B1" s="2" t="s">
        <v>125</v>
      </c>
      <c r="C1" s="115"/>
      <c r="O1" s="17"/>
    </row>
    <row r="2" spans="2:19">
      <c r="O2" s="17"/>
      <c r="P2" s="189"/>
      <c r="R2" s="190"/>
    </row>
    <row r="3" spans="2:19">
      <c r="O3" s="17"/>
      <c r="P3" s="189"/>
    </row>
    <row r="4" spans="2:19">
      <c r="O4" s="17"/>
      <c r="P4" s="189"/>
      <c r="S4" s="17"/>
    </row>
    <row r="5" spans="2:19">
      <c r="P5" s="59"/>
      <c r="Q5" s="59"/>
      <c r="R5" s="59"/>
      <c r="S5" s="59"/>
    </row>
    <row r="6" spans="2:19" ht="14.25">
      <c r="B6" s="115"/>
      <c r="J6" s="148" t="s">
        <v>126</v>
      </c>
      <c r="P6" s="59"/>
      <c r="Q6" s="191"/>
      <c r="R6" s="192"/>
      <c r="S6" s="193"/>
    </row>
    <row r="7" spans="2:19" ht="17.100000000000001" customHeight="1">
      <c r="B7" s="194"/>
      <c r="C7" s="238" t="s">
        <v>5</v>
      </c>
      <c r="D7" s="238"/>
      <c r="E7" s="238" t="s">
        <v>6</v>
      </c>
      <c r="F7" s="238"/>
      <c r="G7" s="238" t="s">
        <v>7</v>
      </c>
      <c r="H7" s="238"/>
      <c r="I7" s="238" t="s">
        <v>25</v>
      </c>
      <c r="J7" s="238"/>
      <c r="P7" s="59"/>
      <c r="Q7" s="191"/>
      <c r="R7" s="192"/>
      <c r="S7" s="193"/>
    </row>
    <row r="8" spans="2:19" ht="15.75">
      <c r="B8" s="195"/>
      <c r="C8" s="196"/>
      <c r="D8" s="197" t="s">
        <v>127</v>
      </c>
      <c r="E8" s="198"/>
      <c r="F8" s="197" t="s">
        <v>127</v>
      </c>
      <c r="G8" s="198"/>
      <c r="H8" s="197" t="s">
        <v>127</v>
      </c>
      <c r="I8" s="198"/>
      <c r="J8" s="197" t="s">
        <v>127</v>
      </c>
      <c r="P8" s="59"/>
      <c r="Q8" s="191"/>
      <c r="R8" s="192"/>
      <c r="S8" s="193"/>
    </row>
    <row r="9" spans="2:19" ht="15.75" customHeight="1">
      <c r="B9" s="199" t="s">
        <v>2</v>
      </c>
      <c r="C9" s="200">
        <v>18751.983</v>
      </c>
      <c r="D9" s="201">
        <v>3.8</v>
      </c>
      <c r="E9" s="200">
        <v>13232.545</v>
      </c>
      <c r="F9" s="201">
        <v>2.6</v>
      </c>
      <c r="G9" s="200">
        <v>12771.252</v>
      </c>
      <c r="H9" s="201">
        <v>2.6</v>
      </c>
      <c r="I9" s="200">
        <v>499420.6</v>
      </c>
      <c r="J9" s="202">
        <v>100</v>
      </c>
      <c r="P9" s="59"/>
      <c r="Q9" s="191"/>
      <c r="R9" s="192"/>
      <c r="S9" s="203"/>
    </row>
    <row r="10" spans="2:19" ht="15.75" customHeight="1">
      <c r="B10" s="199">
        <v>2013</v>
      </c>
      <c r="C10" s="200">
        <v>19030.187000000002</v>
      </c>
      <c r="D10" s="201">
        <v>3.7</v>
      </c>
      <c r="E10" s="200">
        <v>13530.331</v>
      </c>
      <c r="F10" s="201">
        <v>2.6</v>
      </c>
      <c r="G10" s="200">
        <v>13233.456</v>
      </c>
      <c r="H10" s="201">
        <v>2.6</v>
      </c>
      <c r="I10" s="200">
        <v>512677.5</v>
      </c>
      <c r="J10" s="202">
        <v>100</v>
      </c>
      <c r="P10" s="59"/>
      <c r="Q10" s="191"/>
      <c r="R10" s="192"/>
      <c r="S10" s="203"/>
    </row>
    <row r="11" spans="2:19" ht="15.75" customHeight="1">
      <c r="B11" s="199">
        <v>2014</v>
      </c>
      <c r="C11" s="200">
        <v>19266.577000000001</v>
      </c>
      <c r="D11" s="201">
        <v>3.7</v>
      </c>
      <c r="E11" s="200">
        <v>13501.116</v>
      </c>
      <c r="F11" s="201">
        <v>2.6</v>
      </c>
      <c r="G11" s="200">
        <v>13404.031999999999</v>
      </c>
      <c r="H11" s="201">
        <v>2.6</v>
      </c>
      <c r="I11" s="200">
        <v>523422.8</v>
      </c>
      <c r="J11" s="202">
        <v>100</v>
      </c>
      <c r="P11" s="59"/>
      <c r="Q11" s="191"/>
      <c r="R11" s="192"/>
      <c r="S11" s="203"/>
    </row>
    <row r="12" spans="2:19" ht="15.75" customHeight="1">
      <c r="B12" s="199">
        <v>2015</v>
      </c>
      <c r="C12" s="200">
        <v>19861.469000000001</v>
      </c>
      <c r="D12" s="201">
        <v>3.7</v>
      </c>
      <c r="E12" s="200">
        <v>14121.483</v>
      </c>
      <c r="F12" s="201">
        <v>2.6</v>
      </c>
      <c r="G12" s="200">
        <v>13763.893</v>
      </c>
      <c r="H12" s="201">
        <v>2.5</v>
      </c>
      <c r="I12" s="200">
        <v>540740.80000000005</v>
      </c>
      <c r="J12" s="202">
        <v>100</v>
      </c>
      <c r="P12" s="59"/>
      <c r="Q12" s="191"/>
      <c r="R12" s="192"/>
      <c r="S12" s="203"/>
    </row>
    <row r="13" spans="2:19" ht="15.75" customHeight="1">
      <c r="B13" s="199">
        <v>2016</v>
      </c>
      <c r="C13" s="200">
        <v>19871.113000000001</v>
      </c>
      <c r="D13" s="201">
        <v>3.6</v>
      </c>
      <c r="E13" s="200">
        <v>14136.272999999999</v>
      </c>
      <c r="F13" s="201">
        <v>2.6</v>
      </c>
      <c r="G13" s="200">
        <v>13651.325999999999</v>
      </c>
      <c r="H13" s="201">
        <v>2.5</v>
      </c>
      <c r="I13" s="200">
        <v>544829.9</v>
      </c>
      <c r="J13" s="202">
        <v>100</v>
      </c>
      <c r="O13" s="166"/>
      <c r="P13" s="59"/>
      <c r="Q13" s="191"/>
      <c r="R13" s="192"/>
      <c r="S13" s="203"/>
    </row>
    <row r="14" spans="2:19" ht="15.75" customHeight="1">
      <c r="B14" s="199">
        <v>2017</v>
      </c>
      <c r="C14" s="200">
        <v>20374.608</v>
      </c>
      <c r="D14" s="201">
        <v>3.7</v>
      </c>
      <c r="E14" s="200">
        <v>14301.696</v>
      </c>
      <c r="F14" s="201">
        <v>2.6</v>
      </c>
      <c r="G14" s="200">
        <v>13977.402</v>
      </c>
      <c r="H14" s="201">
        <v>2.5</v>
      </c>
      <c r="I14" s="200">
        <v>555712.5</v>
      </c>
      <c r="J14" s="202">
        <v>100</v>
      </c>
      <c r="P14" s="59"/>
      <c r="Q14" s="191"/>
      <c r="R14" s="192"/>
      <c r="S14" s="203"/>
    </row>
    <row r="15" spans="2:19" ht="15.75" customHeight="1">
      <c r="B15" s="199">
        <v>2018</v>
      </c>
      <c r="C15" s="200">
        <v>20587.705999999998</v>
      </c>
      <c r="D15" s="201">
        <v>3.7</v>
      </c>
      <c r="E15" s="200">
        <v>14380.476000000001</v>
      </c>
      <c r="F15" s="201">
        <v>2.6</v>
      </c>
      <c r="G15" s="200">
        <v>14189.798000000001</v>
      </c>
      <c r="H15" s="201">
        <v>2.5</v>
      </c>
      <c r="I15" s="200">
        <v>556570.5</v>
      </c>
      <c r="J15" s="202">
        <v>100</v>
      </c>
      <c r="P15" s="59"/>
      <c r="Q15" s="191"/>
      <c r="R15" s="192"/>
      <c r="S15" s="203"/>
    </row>
    <row r="16" spans="2:19" ht="15.75" customHeight="1">
      <c r="B16" s="199">
        <v>2019</v>
      </c>
      <c r="C16" s="200">
        <v>20080.821</v>
      </c>
      <c r="D16" s="201">
        <v>3.6</v>
      </c>
      <c r="E16" s="200">
        <v>14375.022999999999</v>
      </c>
      <c r="F16" s="201">
        <v>2.6</v>
      </c>
      <c r="G16" s="200">
        <v>14132.589</v>
      </c>
      <c r="H16" s="201">
        <v>2.5</v>
      </c>
      <c r="I16" s="200">
        <v>556836.30000000005</v>
      </c>
      <c r="J16" s="202">
        <v>100</v>
      </c>
      <c r="P16" s="59"/>
      <c r="Q16" s="191"/>
      <c r="R16" s="192"/>
      <c r="S16" s="203"/>
    </row>
    <row r="17" spans="2:19" ht="15.75" customHeight="1">
      <c r="B17" s="199">
        <v>2020</v>
      </c>
      <c r="C17" s="200">
        <v>19181.721000000001</v>
      </c>
      <c r="D17" s="201">
        <v>3.6</v>
      </c>
      <c r="E17" s="200">
        <v>14177.359</v>
      </c>
      <c r="F17" s="201">
        <v>2.6</v>
      </c>
      <c r="G17" s="200">
        <v>13382.431</v>
      </c>
      <c r="H17" s="201">
        <v>2.5</v>
      </c>
      <c r="I17" s="200">
        <v>537561.5</v>
      </c>
      <c r="J17" s="202">
        <v>100</v>
      </c>
      <c r="P17" s="59"/>
      <c r="Q17" s="191"/>
      <c r="R17" s="192"/>
      <c r="S17" s="203"/>
    </row>
    <row r="18" spans="2:19" ht="15.75" customHeight="1">
      <c r="B18" s="199">
        <v>2021</v>
      </c>
      <c r="C18" s="200">
        <v>20157.650000000001</v>
      </c>
      <c r="D18" s="201">
        <v>3.7</v>
      </c>
      <c r="E18" s="200">
        <v>14645.27</v>
      </c>
      <c r="F18" s="201">
        <v>2.7</v>
      </c>
      <c r="G18" s="200">
        <v>13936.286</v>
      </c>
      <c r="H18" s="201">
        <v>2.5</v>
      </c>
      <c r="I18" s="200">
        <v>550530.4</v>
      </c>
      <c r="J18" s="202">
        <v>100</v>
      </c>
      <c r="P18" s="59"/>
      <c r="Q18" s="191"/>
      <c r="R18" s="192"/>
      <c r="S18" s="193"/>
    </row>
    <row r="19" spans="2:19">
      <c r="B19" s="204"/>
      <c r="J19" s="162" t="s">
        <v>128</v>
      </c>
      <c r="P19" s="59"/>
      <c r="Q19" s="191"/>
      <c r="R19" s="192"/>
      <c r="S19" s="193"/>
    </row>
    <row r="20" spans="2:19">
      <c r="B20" s="116" t="s">
        <v>129</v>
      </c>
      <c r="P20" s="59"/>
      <c r="Q20" s="191"/>
      <c r="R20" s="192"/>
      <c r="S20" s="193"/>
    </row>
    <row r="21" spans="2:19">
      <c r="B21" s="116" t="s">
        <v>130</v>
      </c>
      <c r="Q21" s="205"/>
      <c r="R21" s="206"/>
      <c r="S21" s="206"/>
    </row>
    <row r="23" spans="2:19" ht="14.25">
      <c r="B23" s="115"/>
    </row>
    <row r="24" spans="2:19" ht="14.25">
      <c r="B24" s="115"/>
      <c r="P24" s="61" t="s">
        <v>17</v>
      </c>
      <c r="Q24" s="61"/>
      <c r="R24" s="61"/>
      <c r="S24" s="61"/>
    </row>
    <row r="25" spans="2:19">
      <c r="P25" s="207"/>
      <c r="Q25" s="207" t="s">
        <v>5</v>
      </c>
      <c r="R25" s="207" t="s">
        <v>6</v>
      </c>
      <c r="S25" s="207" t="s">
        <v>7</v>
      </c>
    </row>
    <row r="26" spans="2:19">
      <c r="P26" s="208" t="s">
        <v>2</v>
      </c>
      <c r="Q26" s="209">
        <v>3.8</v>
      </c>
      <c r="R26" s="209">
        <v>2.6</v>
      </c>
      <c r="S26" s="209">
        <v>2.6</v>
      </c>
    </row>
    <row r="27" spans="2:19">
      <c r="P27" s="208">
        <v>2013</v>
      </c>
      <c r="Q27" s="209">
        <v>3.7</v>
      </c>
      <c r="R27" s="209">
        <v>2.6</v>
      </c>
      <c r="S27" s="209">
        <v>2.6</v>
      </c>
    </row>
    <row r="28" spans="2:19">
      <c r="P28" s="208">
        <v>2014</v>
      </c>
      <c r="Q28" s="209">
        <v>3.7</v>
      </c>
      <c r="R28" s="209">
        <v>2.6</v>
      </c>
      <c r="S28" s="209">
        <v>2.6</v>
      </c>
    </row>
    <row r="29" spans="2:19">
      <c r="P29" s="208">
        <v>2015</v>
      </c>
      <c r="Q29" s="209">
        <v>3.7</v>
      </c>
      <c r="R29" s="209">
        <v>2.6</v>
      </c>
      <c r="S29" s="209">
        <v>2.5</v>
      </c>
    </row>
    <row r="30" spans="2:19">
      <c r="P30" s="208">
        <v>2016</v>
      </c>
      <c r="Q30" s="209">
        <v>3.6</v>
      </c>
      <c r="R30" s="209">
        <v>2.6</v>
      </c>
      <c r="S30" s="209">
        <v>2.5</v>
      </c>
    </row>
    <row r="31" spans="2:19">
      <c r="P31" s="208">
        <v>2017</v>
      </c>
      <c r="Q31" s="209">
        <v>3.7</v>
      </c>
      <c r="R31" s="209">
        <v>2.6</v>
      </c>
      <c r="S31" s="209">
        <v>2.5</v>
      </c>
    </row>
    <row r="32" spans="2:19">
      <c r="P32" s="208">
        <v>2018</v>
      </c>
      <c r="Q32" s="209">
        <v>3.7</v>
      </c>
      <c r="R32" s="209">
        <v>2.6</v>
      </c>
      <c r="S32" s="209">
        <v>2.5</v>
      </c>
    </row>
    <row r="33" spans="16:19">
      <c r="P33" s="208">
        <v>2019</v>
      </c>
      <c r="Q33" s="209">
        <v>3.6</v>
      </c>
      <c r="R33" s="209">
        <v>2.6</v>
      </c>
      <c r="S33" s="209">
        <v>2.5</v>
      </c>
    </row>
    <row r="34" spans="16:19">
      <c r="P34" s="208">
        <v>2020</v>
      </c>
      <c r="Q34" s="209">
        <v>3.6</v>
      </c>
      <c r="R34" s="209">
        <v>2.6</v>
      </c>
      <c r="S34" s="209">
        <v>2.5</v>
      </c>
    </row>
    <row r="35" spans="16:19">
      <c r="P35" s="208">
        <v>2021</v>
      </c>
      <c r="Q35" s="209">
        <v>3.7</v>
      </c>
      <c r="R35" s="209">
        <v>2.7</v>
      </c>
      <c r="S35" s="209">
        <v>2.5</v>
      </c>
    </row>
    <row r="39" spans="16:19">
      <c r="P39" s="104"/>
    </row>
    <row r="40" spans="16:19">
      <c r="P40" s="210"/>
    </row>
    <row r="41" spans="16:19">
      <c r="P41" s="61"/>
    </row>
    <row r="42" spans="16:19">
      <c r="P42" s="104"/>
    </row>
    <row r="43" spans="16:19">
      <c r="P43" s="211"/>
    </row>
    <row r="44" spans="16:19">
      <c r="P44" s="61"/>
    </row>
    <row r="45" spans="16:19">
      <c r="P45" s="104"/>
    </row>
    <row r="46" spans="16:19">
      <c r="P46" s="211"/>
    </row>
    <row r="48" spans="16:19">
      <c r="P48" s="61"/>
    </row>
    <row r="49" spans="2:16">
      <c r="P49" s="43"/>
    </row>
    <row r="50" spans="2:16">
      <c r="P50" s="211"/>
    </row>
    <row r="51" spans="2:16">
      <c r="P51" s="61"/>
    </row>
    <row r="52" spans="2:16">
      <c r="P52" s="211"/>
    </row>
    <row r="53" spans="2:16" ht="8.25" customHeight="1"/>
    <row r="57" spans="2:16" ht="7.5" customHeight="1">
      <c r="B57" s="212"/>
    </row>
  </sheetData>
  <mergeCells count="4">
    <mergeCell ref="C7:D7"/>
    <mergeCell ref="E7:F7"/>
    <mergeCell ref="G7:H7"/>
    <mergeCell ref="I7:J7"/>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5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A4354F-6BB3-442B-A1DA-441FCA0D1E45}">
  <dimension ref="A1:AJ55"/>
  <sheetViews>
    <sheetView showRuler="0" view="pageLayout" zoomScaleNormal="90" zoomScaleSheetLayoutView="90" workbookViewId="0">
      <selection activeCell="H12" sqref="H12"/>
    </sheetView>
  </sheetViews>
  <sheetFormatPr defaultColWidth="8" defaultRowHeight="12"/>
  <cols>
    <col min="1" max="1" width="1.625" style="77" customWidth="1"/>
    <col min="2" max="2" width="23.625" style="77" customWidth="1"/>
    <col min="3" max="7" width="12.875" style="77" customWidth="1"/>
    <col min="8" max="8" width="2.5" style="77" customWidth="1"/>
    <col min="9" max="9" width="1.625" style="77" customWidth="1"/>
    <col min="10" max="12" width="1.625" style="1" customWidth="1"/>
    <col min="13" max="13" width="8.375" style="1" bestFit="1" customWidth="1"/>
    <col min="14" max="14" width="9.25" style="1" bestFit="1" customWidth="1"/>
    <col min="15" max="15" width="10.375" style="1" bestFit="1" customWidth="1"/>
    <col min="16" max="16" width="6.25" style="1" bestFit="1" customWidth="1"/>
    <col min="17" max="17" width="12.5" style="1" bestFit="1" customWidth="1"/>
    <col min="18" max="18" width="10.875" style="1" customWidth="1"/>
    <col min="19" max="19" width="7.5" style="1" bestFit="1" customWidth="1"/>
    <col min="20" max="20" width="5" style="1" bestFit="1" customWidth="1"/>
    <col min="21" max="21" width="8.125" style="1" bestFit="1" customWidth="1"/>
    <col min="22" max="22" width="4.625" style="1" bestFit="1" customWidth="1"/>
    <col min="23" max="23" width="8.125" style="1" bestFit="1" customWidth="1"/>
    <col min="24" max="24" width="4.625" style="1" bestFit="1" customWidth="1"/>
    <col min="25" max="25" width="8.125" style="1" bestFit="1" customWidth="1"/>
    <col min="26" max="26" width="4.625" style="1" bestFit="1" customWidth="1"/>
    <col min="27" max="27" width="8.125" style="1" bestFit="1" customWidth="1"/>
    <col min="28" max="28" width="6.75" style="1" bestFit="1" customWidth="1"/>
    <col min="29" max="29" width="8.125" style="1" bestFit="1" customWidth="1"/>
    <col min="30" max="30" width="2.5" style="1" bestFit="1" customWidth="1"/>
    <col min="31" max="33" width="1.625" style="1" customWidth="1"/>
    <col min="34" max="36" width="8" style="1"/>
    <col min="37" max="16384" width="8" style="77"/>
  </cols>
  <sheetData>
    <row r="1" spans="1:36" ht="15.75">
      <c r="B1" s="78" t="s">
        <v>23</v>
      </c>
      <c r="G1" s="79"/>
      <c r="H1" s="79"/>
      <c r="I1" s="79"/>
    </row>
    <row r="2" spans="1:36" ht="15" customHeight="1"/>
    <row r="3" spans="1:36" ht="15" customHeight="1"/>
    <row r="4" spans="1:36" ht="15" customHeight="1"/>
    <row r="5" spans="1:36">
      <c r="M5" s="80"/>
    </row>
    <row r="6" spans="1:36" ht="14.25">
      <c r="B6" s="81"/>
      <c r="G6" s="82"/>
      <c r="I6" s="82"/>
      <c r="M6" s="83"/>
      <c r="O6" s="84"/>
    </row>
    <row r="7" spans="1:36" ht="15" customHeight="1" thickBot="1">
      <c r="B7" s="85"/>
      <c r="G7" s="86" t="s">
        <v>24</v>
      </c>
      <c r="J7" s="86"/>
      <c r="R7" s="77"/>
      <c r="S7" s="77"/>
      <c r="T7" s="77"/>
      <c r="U7" s="77"/>
      <c r="V7" s="77"/>
      <c r="W7" s="77"/>
      <c r="X7" s="77"/>
      <c r="Y7" s="77"/>
      <c r="Z7" s="77"/>
      <c r="AA7" s="77"/>
      <c r="AB7" s="77"/>
      <c r="AC7" s="77"/>
      <c r="AD7" s="77"/>
      <c r="AE7" s="77"/>
      <c r="AF7" s="77"/>
      <c r="AG7" s="77"/>
      <c r="AH7" s="77"/>
      <c r="AI7" s="77"/>
      <c r="AJ7" s="77"/>
    </row>
    <row r="8" spans="1:36" ht="41.25" customHeight="1">
      <c r="B8" s="87"/>
      <c r="C8" s="88" t="s">
        <v>5</v>
      </c>
      <c r="D8" s="89" t="s">
        <v>6</v>
      </c>
      <c r="E8" s="89" t="s">
        <v>7</v>
      </c>
      <c r="F8" s="90" t="s">
        <v>8</v>
      </c>
      <c r="G8" s="89" t="s">
        <v>25</v>
      </c>
      <c r="H8" s="91"/>
      <c r="I8" s="1"/>
      <c r="N8" s="77"/>
      <c r="O8" s="77"/>
      <c r="P8" s="77"/>
      <c r="Q8" s="77"/>
      <c r="R8" s="77"/>
      <c r="S8" s="77"/>
      <c r="T8" s="77"/>
      <c r="U8" s="77"/>
      <c r="V8" s="77"/>
      <c r="W8" s="77"/>
      <c r="X8" s="77"/>
      <c r="Y8" s="77"/>
      <c r="Z8" s="77"/>
      <c r="AA8" s="77"/>
      <c r="AB8" s="77"/>
      <c r="AC8" s="77"/>
      <c r="AD8" s="77"/>
      <c r="AE8" s="77"/>
      <c r="AF8" s="77"/>
      <c r="AG8" s="77"/>
      <c r="AH8" s="77"/>
      <c r="AI8" s="77"/>
      <c r="AJ8" s="77"/>
    </row>
    <row r="9" spans="1:36" ht="32.1" customHeight="1">
      <c r="B9" s="87" t="s">
        <v>26</v>
      </c>
      <c r="C9" s="92">
        <v>7870.9210000000003</v>
      </c>
      <c r="D9" s="93">
        <v>9778.0759999999991</v>
      </c>
      <c r="E9" s="93">
        <v>6085.7219999999998</v>
      </c>
      <c r="F9" s="93">
        <v>21142.625</v>
      </c>
      <c r="G9" s="93">
        <v>296249.59999999998</v>
      </c>
      <c r="H9" s="91"/>
      <c r="I9" s="1"/>
      <c r="N9" s="77"/>
      <c r="O9" s="77"/>
      <c r="P9" s="77"/>
      <c r="Q9" s="77"/>
      <c r="R9" s="77"/>
      <c r="S9" s="77"/>
      <c r="T9" s="77"/>
      <c r="U9" s="77"/>
      <c r="V9" s="77"/>
      <c r="W9" s="77"/>
      <c r="X9" s="77"/>
      <c r="Y9" s="77"/>
      <c r="Z9" s="77"/>
      <c r="AA9" s="77"/>
      <c r="AB9" s="77"/>
      <c r="AC9" s="77"/>
      <c r="AD9" s="77"/>
      <c r="AE9" s="77"/>
      <c r="AF9" s="77"/>
      <c r="AG9" s="77"/>
      <c r="AH9" s="77"/>
      <c r="AI9" s="77"/>
      <c r="AJ9" s="77"/>
    </row>
    <row r="10" spans="1:36" ht="32.1" customHeight="1">
      <c r="B10" s="87" t="s">
        <v>27</v>
      </c>
      <c r="C10" s="92">
        <v>1522.3820000000001</v>
      </c>
      <c r="D10" s="93">
        <v>1702.07</v>
      </c>
      <c r="E10" s="93">
        <v>938.17100000000005</v>
      </c>
      <c r="F10" s="93">
        <v>5982.7879999999996</v>
      </c>
      <c r="G10" s="93">
        <v>118967.8</v>
      </c>
      <c r="H10" s="91"/>
      <c r="I10" s="1"/>
      <c r="N10" s="77"/>
      <c r="O10" s="77"/>
      <c r="P10" s="77"/>
      <c r="Q10" s="77"/>
      <c r="R10" s="77"/>
      <c r="S10" s="77"/>
      <c r="T10" s="77"/>
      <c r="U10" s="77"/>
      <c r="V10" s="77"/>
      <c r="W10" s="77"/>
      <c r="X10" s="77"/>
      <c r="Y10" s="77"/>
      <c r="Z10" s="77"/>
      <c r="AA10" s="77"/>
      <c r="AB10" s="77"/>
      <c r="AC10" s="77"/>
      <c r="AD10" s="77"/>
      <c r="AE10" s="77"/>
      <c r="AF10" s="77"/>
      <c r="AG10" s="77"/>
      <c r="AH10" s="77"/>
      <c r="AI10" s="77"/>
      <c r="AJ10" s="77"/>
    </row>
    <row r="11" spans="1:36" ht="32.1" customHeight="1">
      <c r="B11" s="87" t="s">
        <v>28</v>
      </c>
      <c r="C11" s="92">
        <v>3961.0949999999998</v>
      </c>
      <c r="D11" s="93">
        <v>3262.3270000000002</v>
      </c>
      <c r="E11" s="93">
        <v>2541.6179999999999</v>
      </c>
      <c r="F11" s="93">
        <v>9072.8559999999998</v>
      </c>
      <c r="G11" s="93">
        <v>142030.79999999999</v>
      </c>
      <c r="H11" s="91"/>
      <c r="I11" s="1"/>
      <c r="N11" s="77"/>
      <c r="O11" s="77"/>
      <c r="P11" s="77"/>
      <c r="Q11" s="77"/>
      <c r="R11" s="77"/>
      <c r="S11" s="77"/>
      <c r="T11" s="77"/>
      <c r="U11" s="77"/>
      <c r="V11" s="77"/>
      <c r="W11" s="77"/>
      <c r="X11" s="77"/>
      <c r="Y11" s="77"/>
      <c r="Z11" s="77"/>
      <c r="AA11" s="77"/>
      <c r="AB11" s="77"/>
      <c r="AC11" s="77"/>
      <c r="AD11" s="77"/>
      <c r="AE11" s="77"/>
      <c r="AF11" s="77"/>
      <c r="AG11" s="77"/>
      <c r="AH11" s="77"/>
      <c r="AI11" s="77"/>
      <c r="AJ11" s="77"/>
    </row>
    <row r="12" spans="1:36" ht="32.1" customHeight="1">
      <c r="B12" s="94" t="s">
        <v>29</v>
      </c>
      <c r="C12" s="92">
        <v>6803.2520000000004</v>
      </c>
      <c r="D12" s="93">
        <v>-97.203000000000003</v>
      </c>
      <c r="E12" s="93">
        <v>4370.7749999999996</v>
      </c>
      <c r="F12" s="93">
        <v>5122.1030000000001</v>
      </c>
      <c r="G12" s="95">
        <v>-6717.8</v>
      </c>
      <c r="H12" s="91"/>
      <c r="I12" s="1"/>
      <c r="N12" s="77"/>
      <c r="O12" s="77"/>
      <c r="P12" s="77"/>
      <c r="Q12" s="77"/>
      <c r="R12" s="77"/>
      <c r="S12" s="77"/>
      <c r="T12" s="77"/>
      <c r="U12" s="77"/>
      <c r="V12" s="77"/>
      <c r="W12" s="77"/>
      <c r="X12" s="77"/>
      <c r="Y12" s="77"/>
      <c r="Z12" s="77"/>
      <c r="AA12" s="77"/>
      <c r="AB12" s="77"/>
      <c r="AC12" s="77"/>
      <c r="AD12" s="77"/>
      <c r="AE12" s="77"/>
      <c r="AF12" s="77"/>
      <c r="AG12" s="77"/>
      <c r="AH12" s="77"/>
      <c r="AI12" s="77"/>
      <c r="AJ12" s="77"/>
    </row>
    <row r="13" spans="1:36" ht="32.1" customHeight="1" thickBot="1">
      <c r="B13" s="87" t="s">
        <v>30</v>
      </c>
      <c r="C13" s="96">
        <v>20157.650000000001</v>
      </c>
      <c r="D13" s="93">
        <v>14645.27</v>
      </c>
      <c r="E13" s="93">
        <v>13936.286</v>
      </c>
      <c r="F13" s="93">
        <v>41320.372000000003</v>
      </c>
      <c r="G13" s="93">
        <v>550530.4</v>
      </c>
      <c r="H13" s="91"/>
      <c r="I13" s="1"/>
      <c r="N13" s="77"/>
      <c r="O13" s="77"/>
      <c r="P13" s="77"/>
      <c r="Q13" s="77"/>
      <c r="R13" s="77"/>
      <c r="S13" s="77"/>
      <c r="T13" s="77"/>
      <c r="U13" s="77"/>
      <c r="V13" s="77"/>
      <c r="W13" s="77"/>
      <c r="X13" s="77"/>
      <c r="Y13" s="77"/>
      <c r="Z13" s="77"/>
      <c r="AA13" s="77"/>
      <c r="AB13" s="77"/>
      <c r="AC13" s="77"/>
      <c r="AD13" s="77"/>
      <c r="AE13" s="77"/>
      <c r="AF13" s="77"/>
      <c r="AG13" s="77"/>
      <c r="AH13" s="77"/>
      <c r="AI13" s="77"/>
      <c r="AJ13" s="77"/>
    </row>
    <row r="14" spans="1:36" ht="24.95" customHeight="1">
      <c r="A14" s="79"/>
      <c r="B14" s="97"/>
      <c r="C14" s="98"/>
      <c r="D14" s="98"/>
      <c r="E14" s="98"/>
      <c r="F14" s="98"/>
      <c r="G14" s="98" t="s">
        <v>31</v>
      </c>
      <c r="I14" s="91"/>
      <c r="Q14" s="77"/>
      <c r="R14" s="77"/>
      <c r="S14" s="77"/>
      <c r="T14" s="77"/>
      <c r="U14" s="77"/>
      <c r="V14" s="77"/>
      <c r="W14" s="77"/>
      <c r="X14" s="77"/>
      <c r="Y14" s="77"/>
      <c r="Z14" s="77"/>
      <c r="AA14" s="77"/>
      <c r="AB14" s="77"/>
      <c r="AC14" s="77"/>
      <c r="AD14" s="77"/>
      <c r="AE14" s="77"/>
      <c r="AF14" s="77"/>
      <c r="AG14" s="77"/>
      <c r="AH14" s="77"/>
      <c r="AI14" s="77"/>
      <c r="AJ14" s="77"/>
    </row>
    <row r="15" spans="1:36" ht="15" customHeight="1">
      <c r="A15" s="79"/>
      <c r="B15" s="99" t="s">
        <v>32</v>
      </c>
      <c r="C15" s="99"/>
      <c r="D15" s="99"/>
      <c r="E15" s="99"/>
      <c r="F15" s="99"/>
      <c r="G15" s="100" t="s">
        <v>33</v>
      </c>
      <c r="I15" s="91"/>
      <c r="P15" s="77"/>
      <c r="Q15" s="77"/>
      <c r="R15" s="77"/>
      <c r="S15" s="77"/>
      <c r="T15" s="77"/>
      <c r="U15" s="77"/>
      <c r="V15" s="77"/>
      <c r="W15" s="77"/>
      <c r="X15" s="77"/>
      <c r="Y15" s="77"/>
      <c r="Z15" s="77"/>
      <c r="AA15" s="77"/>
      <c r="AB15" s="77"/>
      <c r="AC15" s="77"/>
      <c r="AD15" s="77"/>
      <c r="AE15" s="77"/>
      <c r="AF15" s="77"/>
      <c r="AG15" s="77"/>
      <c r="AH15" s="77"/>
      <c r="AI15" s="77"/>
      <c r="AJ15" s="77"/>
    </row>
    <row r="16" spans="1:36">
      <c r="A16" s="79"/>
      <c r="B16" s="101"/>
      <c r="C16" s="102"/>
      <c r="D16" s="102"/>
      <c r="E16" s="102"/>
      <c r="F16" s="102"/>
      <c r="G16" s="102"/>
      <c r="H16" s="91"/>
      <c r="I16" s="91"/>
      <c r="P16" s="77"/>
      <c r="Q16" s="77"/>
      <c r="R16" s="77"/>
      <c r="S16" s="77"/>
      <c r="T16" s="77"/>
      <c r="U16" s="77"/>
      <c r="V16" s="77"/>
      <c r="W16" s="77"/>
      <c r="X16" s="77"/>
      <c r="Y16" s="77"/>
      <c r="Z16" s="77"/>
      <c r="AA16" s="77"/>
      <c r="AB16" s="77"/>
      <c r="AC16" s="77"/>
      <c r="AD16" s="77"/>
      <c r="AE16" s="77"/>
      <c r="AF16" s="77"/>
      <c r="AG16" s="77"/>
      <c r="AH16" s="77"/>
      <c r="AI16" s="77"/>
      <c r="AJ16" s="77"/>
    </row>
    <row r="17" spans="1:36" ht="24.95" customHeight="1">
      <c r="A17" s="79"/>
      <c r="B17" s="101"/>
      <c r="C17" s="102"/>
      <c r="D17" s="102"/>
      <c r="E17" s="102"/>
      <c r="F17" s="102"/>
      <c r="G17" s="102"/>
      <c r="H17" s="91"/>
      <c r="I17" s="91"/>
      <c r="Q17" s="77"/>
      <c r="R17" s="77"/>
      <c r="S17" s="77"/>
      <c r="T17" s="77"/>
      <c r="U17" s="77"/>
      <c r="V17" s="77"/>
      <c r="W17" s="77"/>
      <c r="X17" s="77"/>
      <c r="Y17" s="77"/>
      <c r="Z17" s="77"/>
      <c r="AA17" s="77"/>
      <c r="AB17" s="77"/>
      <c r="AC17" s="77"/>
      <c r="AD17" s="77"/>
      <c r="AE17" s="77"/>
      <c r="AF17" s="77"/>
      <c r="AG17" s="77"/>
      <c r="AH17" s="77"/>
      <c r="AI17" s="77"/>
      <c r="AJ17" s="77"/>
    </row>
    <row r="18" spans="1:36" ht="24.95" customHeight="1">
      <c r="B18" s="103"/>
      <c r="C18" s="91"/>
      <c r="D18" s="91"/>
      <c r="E18" s="91"/>
      <c r="F18" s="91"/>
      <c r="G18" s="91"/>
      <c r="H18" s="91"/>
      <c r="I18" s="91"/>
      <c r="Q18" s="77"/>
      <c r="R18" s="77"/>
      <c r="S18" s="77"/>
      <c r="T18" s="77"/>
      <c r="U18" s="77"/>
      <c r="V18" s="77"/>
      <c r="W18" s="77"/>
      <c r="X18" s="77"/>
      <c r="Y18" s="77"/>
      <c r="Z18" s="77"/>
      <c r="AA18" s="77"/>
      <c r="AB18" s="77"/>
      <c r="AC18" s="77"/>
      <c r="AD18" s="77"/>
      <c r="AE18" s="77"/>
      <c r="AF18" s="77"/>
      <c r="AG18" s="77"/>
      <c r="AH18" s="77"/>
      <c r="AI18" s="77"/>
      <c r="AJ18" s="77"/>
    </row>
    <row r="19" spans="1:36" ht="24.95" customHeight="1">
      <c r="B19" s="103"/>
      <c r="C19" s="91"/>
      <c r="D19" s="91"/>
      <c r="E19" s="91"/>
      <c r="F19" s="91"/>
      <c r="G19" s="91"/>
      <c r="H19" s="91"/>
      <c r="I19" s="91"/>
      <c r="Q19" s="77"/>
      <c r="R19" s="77"/>
      <c r="S19" s="77"/>
      <c r="T19" s="77"/>
      <c r="U19" s="77"/>
      <c r="V19" s="77"/>
      <c r="W19" s="77"/>
      <c r="X19" s="77"/>
      <c r="Y19" s="77"/>
      <c r="Z19" s="77"/>
      <c r="AA19" s="77"/>
      <c r="AB19" s="77"/>
      <c r="AC19" s="77"/>
      <c r="AD19" s="77"/>
      <c r="AE19" s="77"/>
      <c r="AF19" s="77"/>
      <c r="AG19" s="77"/>
      <c r="AH19" s="77"/>
      <c r="AI19" s="77"/>
      <c r="AJ19" s="77"/>
    </row>
    <row r="20" spans="1:36" ht="24.95" customHeight="1">
      <c r="B20" s="103"/>
      <c r="C20" s="91"/>
      <c r="D20" s="91"/>
      <c r="E20" s="91"/>
      <c r="F20" s="91"/>
      <c r="G20" s="91"/>
      <c r="H20" s="91"/>
      <c r="I20" s="91"/>
      <c r="Q20" s="77"/>
      <c r="R20" s="77"/>
      <c r="S20" s="77"/>
      <c r="T20" s="77"/>
      <c r="U20" s="77"/>
      <c r="V20" s="77"/>
      <c r="W20" s="77"/>
      <c r="X20" s="77"/>
      <c r="Y20" s="77"/>
      <c r="Z20" s="77"/>
      <c r="AA20" s="77"/>
      <c r="AB20" s="77"/>
      <c r="AC20" s="77"/>
      <c r="AD20" s="77"/>
      <c r="AE20" s="77"/>
      <c r="AF20" s="77"/>
      <c r="AG20" s="77"/>
      <c r="AH20" s="77"/>
      <c r="AI20" s="77"/>
      <c r="AJ20" s="77"/>
    </row>
    <row r="21" spans="1:36" ht="24.95" customHeight="1">
      <c r="B21" s="103"/>
      <c r="C21" s="91"/>
      <c r="D21" s="91"/>
      <c r="E21" s="91"/>
      <c r="F21" s="91"/>
      <c r="G21" s="91"/>
      <c r="H21" s="91"/>
      <c r="I21" s="91"/>
      <c r="Q21" s="77"/>
      <c r="R21" s="77"/>
      <c r="S21" s="77"/>
      <c r="T21" s="77"/>
      <c r="U21" s="77"/>
      <c r="V21" s="77"/>
      <c r="W21" s="77"/>
      <c r="X21" s="77"/>
      <c r="Y21" s="77"/>
      <c r="Z21" s="77"/>
      <c r="AA21" s="77"/>
      <c r="AB21" s="77"/>
      <c r="AC21" s="77"/>
      <c r="AD21" s="77"/>
      <c r="AE21" s="77"/>
      <c r="AF21" s="77"/>
      <c r="AG21" s="77"/>
      <c r="AH21" s="77"/>
      <c r="AI21" s="77"/>
      <c r="AJ21" s="77"/>
    </row>
    <row r="22" spans="1:36" ht="24.95" customHeight="1">
      <c r="B22" s="103"/>
      <c r="C22" s="91"/>
      <c r="D22" s="91"/>
      <c r="E22" s="91"/>
      <c r="F22" s="91"/>
      <c r="G22" s="91"/>
      <c r="H22" s="91"/>
      <c r="I22" s="91"/>
      <c r="Q22" s="77"/>
      <c r="R22" s="77"/>
      <c r="S22" s="77"/>
      <c r="T22" s="77"/>
      <c r="U22" s="77"/>
      <c r="V22" s="77"/>
      <c r="W22" s="77"/>
      <c r="X22" s="77"/>
      <c r="Y22" s="77"/>
      <c r="Z22" s="77"/>
      <c r="AA22" s="77"/>
      <c r="AB22" s="77"/>
      <c r="AC22" s="77"/>
      <c r="AD22" s="77"/>
      <c r="AE22" s="77"/>
      <c r="AF22" s="77"/>
      <c r="AG22" s="77"/>
      <c r="AH22" s="77"/>
      <c r="AI22" s="77"/>
      <c r="AJ22" s="77"/>
    </row>
    <row r="23" spans="1:36" ht="24.95" customHeight="1">
      <c r="B23" s="103"/>
      <c r="C23" s="91"/>
      <c r="D23" s="91"/>
      <c r="E23" s="91"/>
      <c r="F23" s="91"/>
      <c r="G23" s="91"/>
      <c r="H23" s="91"/>
      <c r="I23" s="91"/>
      <c r="R23" s="77"/>
      <c r="S23" s="77"/>
      <c r="T23" s="77"/>
      <c r="U23" s="77"/>
      <c r="V23" s="77"/>
      <c r="W23" s="77"/>
      <c r="X23" s="77"/>
      <c r="Y23" s="77"/>
      <c r="Z23" s="77"/>
      <c r="AA23" s="77"/>
      <c r="AB23" s="77"/>
      <c r="AC23" s="77"/>
      <c r="AD23" s="77"/>
      <c r="AE23" s="77"/>
      <c r="AF23" s="77"/>
      <c r="AG23" s="77"/>
      <c r="AH23" s="77"/>
      <c r="AI23" s="77"/>
      <c r="AJ23" s="77"/>
    </row>
    <row r="24" spans="1:36" ht="24.95" customHeight="1">
      <c r="B24" s="103"/>
      <c r="C24" s="91"/>
      <c r="D24" s="91"/>
      <c r="E24" s="91"/>
      <c r="F24" s="91"/>
      <c r="G24" s="91"/>
      <c r="H24" s="91"/>
      <c r="I24" s="91"/>
      <c r="M24" s="104" t="s">
        <v>34</v>
      </c>
      <c r="N24" s="105"/>
      <c r="O24" s="106"/>
      <c r="P24" s="106"/>
      <c r="Q24" s="106"/>
      <c r="R24" s="106"/>
    </row>
    <row r="25" spans="1:36" ht="24.95" customHeight="1">
      <c r="B25" s="103"/>
      <c r="C25" s="91"/>
      <c r="D25" s="91"/>
      <c r="E25" s="91"/>
      <c r="F25" s="91"/>
      <c r="G25" s="91"/>
      <c r="H25" s="91"/>
      <c r="I25" s="91"/>
      <c r="M25" s="107"/>
      <c r="N25" s="108" t="s">
        <v>26</v>
      </c>
      <c r="O25" s="108" t="s">
        <v>27</v>
      </c>
      <c r="P25" s="108" t="s">
        <v>28</v>
      </c>
      <c r="Q25" s="108" t="s">
        <v>29</v>
      </c>
    </row>
    <row r="26" spans="1:36" ht="24.95" customHeight="1">
      <c r="B26" s="103"/>
      <c r="C26" s="91"/>
      <c r="D26" s="91"/>
      <c r="E26" s="91"/>
      <c r="F26" s="91"/>
      <c r="G26" s="91"/>
      <c r="H26" s="91"/>
      <c r="I26" s="91"/>
      <c r="M26" s="109" t="s">
        <v>5</v>
      </c>
      <c r="N26" s="110">
        <v>39.04681845353997</v>
      </c>
      <c r="O26" s="110">
        <v>7.5523783774398305</v>
      </c>
      <c r="P26" s="110">
        <v>19.650579308599958</v>
      </c>
      <c r="Q26" s="110">
        <v>33.750223860420235</v>
      </c>
    </row>
    <row r="27" spans="1:36" ht="24.95" customHeight="1">
      <c r="B27" s="103"/>
      <c r="C27" s="91"/>
      <c r="D27" s="91"/>
      <c r="E27" s="91"/>
      <c r="F27" s="91"/>
      <c r="G27" s="91"/>
      <c r="H27" s="91"/>
      <c r="I27" s="91"/>
      <c r="M27" s="109" t="s">
        <v>6</v>
      </c>
      <c r="N27" s="110">
        <v>66.766102639282167</v>
      </c>
      <c r="O27" s="110">
        <v>11.621977607787359</v>
      </c>
      <c r="P27" s="110">
        <v>22.275635751338147</v>
      </c>
      <c r="Q27" s="110">
        <v>-0.66371599840767703</v>
      </c>
    </row>
    <row r="28" spans="1:36" ht="24.95" customHeight="1">
      <c r="B28" s="103"/>
      <c r="C28" s="91"/>
      <c r="D28" s="91"/>
      <c r="E28" s="91"/>
      <c r="F28" s="91"/>
      <c r="G28" s="91"/>
      <c r="H28" s="91"/>
      <c r="I28" s="91"/>
      <c r="M28" s="109" t="s">
        <v>7</v>
      </c>
      <c r="N28" s="110">
        <v>43.668176729438528</v>
      </c>
      <c r="O28" s="110">
        <v>6.7318581148521215</v>
      </c>
      <c r="P28" s="110">
        <v>18.237412751144745</v>
      </c>
      <c r="Q28" s="110">
        <v>31.362552404564596</v>
      </c>
    </row>
    <row r="29" spans="1:36" ht="24.95" customHeight="1">
      <c r="B29" s="111"/>
      <c r="C29" s="91"/>
      <c r="D29" s="91"/>
      <c r="E29" s="91"/>
      <c r="F29" s="91"/>
      <c r="G29" s="91"/>
      <c r="H29" s="91"/>
      <c r="I29" s="91"/>
      <c r="M29" s="109" t="s">
        <v>8</v>
      </c>
      <c r="N29" s="110">
        <v>51.167557252388718</v>
      </c>
      <c r="O29" s="110">
        <v>14.47902743953999</v>
      </c>
      <c r="P29" s="110">
        <v>21.95734346244511</v>
      </c>
      <c r="Q29" s="110">
        <v>12.396071845626171</v>
      </c>
    </row>
    <row r="30" spans="1:36" ht="24.95" customHeight="1">
      <c r="B30" s="112"/>
      <c r="C30" s="91"/>
      <c r="D30" s="91"/>
      <c r="E30" s="91"/>
      <c r="F30" s="91"/>
      <c r="G30" s="91"/>
      <c r="H30" s="91"/>
      <c r="I30" s="91"/>
      <c r="M30" s="109" t="s">
        <v>9</v>
      </c>
      <c r="N30" s="110">
        <v>53.811669618971081</v>
      </c>
      <c r="O30" s="110">
        <v>21.609669511438423</v>
      </c>
      <c r="P30" s="110">
        <v>25.798902294950466</v>
      </c>
      <c r="Q30" s="110">
        <v>-1.22024142535998</v>
      </c>
      <c r="R30" s="113"/>
    </row>
    <row r="31" spans="1:36" ht="15" customHeight="1"/>
    <row r="32" spans="1:36" ht="15" customHeight="1">
      <c r="G32" s="114"/>
      <c r="H32" s="114"/>
      <c r="I32" s="114"/>
      <c r="M32" s="104"/>
    </row>
    <row r="33" spans="12:12" ht="15" customHeight="1"/>
    <row r="37" spans="12:12" ht="15" customHeight="1"/>
    <row r="38" spans="12:12" ht="15" customHeight="1"/>
    <row r="39" spans="12:12" ht="15" customHeight="1"/>
    <row r="40" spans="12:12" ht="15" customHeight="1"/>
    <row r="41" spans="12:12" ht="15" customHeight="1"/>
    <row r="42" spans="12:12" ht="15" customHeight="1"/>
    <row r="43" spans="12:12" ht="15" customHeight="1">
      <c r="L43" s="80"/>
    </row>
    <row r="44" spans="12:12" ht="15" customHeight="1"/>
    <row r="45" spans="12:12" ht="15" customHeight="1"/>
    <row r="46" spans="12:12" ht="15" customHeight="1"/>
    <row r="47" spans="12:12" ht="15" customHeight="1"/>
    <row r="48" spans="12:12" ht="15" customHeight="1"/>
    <row r="49" ht="15" customHeight="1"/>
    <row r="50" ht="15" customHeight="1"/>
    <row r="51" ht="15" customHeight="1"/>
    <row r="52" ht="15" customHeight="1"/>
    <row r="53" ht="15" customHeight="1"/>
    <row r="54" ht="15" customHeight="1"/>
    <row r="55" ht="15" customHeight="1"/>
  </sheetData>
  <phoneticPr fontId="2"/>
  <conditionalFormatting sqref="N24">
    <cfRule type="expression" dxfId="7" priority="3" stopIfTrue="1">
      <formula>$B16=2015</formula>
    </cfRule>
    <cfRule type="expression" dxfId="6" priority="4" stopIfTrue="1">
      <formula>AND($B16=2018,#REF!="00")</formula>
    </cfRule>
  </conditionalFormatting>
  <conditionalFormatting sqref="N27:Q29">
    <cfRule type="expression" dxfId="5" priority="7" stopIfTrue="1">
      <formula>$C20=2015</formula>
    </cfRule>
    <cfRule type="expression" dxfId="4" priority="8" stopIfTrue="1">
      <formula>AND($C20=2018,#REF!="00")</formula>
    </cfRule>
  </conditionalFormatting>
  <conditionalFormatting sqref="O6 O24">
    <cfRule type="expression" dxfId="3" priority="1" stopIfTrue="1">
      <formula>#REF!=2015</formula>
    </cfRule>
    <cfRule type="expression" dxfId="2" priority="2" stopIfTrue="1">
      <formula>AND(#REF!=2018,#REF!="00")</formula>
    </cfRule>
  </conditionalFormatting>
  <conditionalFormatting sqref="P24:R24 N25:Q26">
    <cfRule type="expression" dxfId="1" priority="5" stopIfTrue="1">
      <formula>$C16=2015</formula>
    </cfRule>
    <cfRule type="expression" dxfId="0" priority="6" stopIfTrue="1">
      <formula>AND($C16=2018,#REF!="00")</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amp;L&amp;"BIZ UD明朝 Medium,標準"&amp;9大阪市経済戦略局&amp;C&amp;"BIZ UD明朝 Medium,標準"&amp;12- &amp;P -&amp;R&amp;"BIZ UD明朝 Medium,標準"&amp;9大阪の経済'25</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8247F-BEE2-4AE2-9BA4-3FFE629C1482}">
  <dimension ref="B1:U101"/>
  <sheetViews>
    <sheetView showRuler="0" view="pageLayout" zoomScaleNormal="100" workbookViewId="0">
      <selection activeCell="H12" sqref="H12"/>
    </sheetView>
  </sheetViews>
  <sheetFormatPr defaultRowHeight="13.5"/>
  <cols>
    <col min="1" max="1" width="2.625" style="5" customWidth="1"/>
    <col min="2" max="10" width="9" style="5"/>
    <col min="11" max="15" width="1.625" style="5" customWidth="1"/>
    <col min="16" max="17" width="1.625" style="61" customWidth="1"/>
    <col min="18" max="18" width="3.375" style="61" bestFit="1" customWidth="1"/>
    <col min="19" max="19" width="12.125" style="61" customWidth="1"/>
    <col min="20" max="21" width="9" style="61"/>
    <col min="22" max="16384" width="9" style="5"/>
  </cols>
  <sheetData>
    <row r="1" spans="2:21" ht="15.75">
      <c r="B1" s="2" t="s">
        <v>35</v>
      </c>
      <c r="C1" s="115"/>
      <c r="R1" s="116"/>
    </row>
    <row r="2" spans="2:21" ht="13.5" customHeight="1">
      <c r="R2" s="116"/>
      <c r="S2" s="61" t="s">
        <v>36</v>
      </c>
      <c r="T2" s="117"/>
    </row>
    <row r="3" spans="2:21" ht="13.5" customHeight="1" thickBot="1">
      <c r="S3" s="118" t="s">
        <v>37</v>
      </c>
      <c r="T3" s="119"/>
    </row>
    <row r="4" spans="2:21" ht="13.5" customHeight="1">
      <c r="R4" s="116">
        <v>1</v>
      </c>
      <c r="S4" s="120" t="s">
        <v>38</v>
      </c>
      <c r="T4" s="121">
        <v>200000</v>
      </c>
      <c r="U4" s="122">
        <v>235940</v>
      </c>
    </row>
    <row r="5" spans="2:21" ht="13.5" customHeight="1">
      <c r="R5" s="116">
        <v>2</v>
      </c>
      <c r="S5" s="123" t="s">
        <v>39</v>
      </c>
      <c r="T5" s="124">
        <v>178204.59342451178</v>
      </c>
      <c r="U5" s="116"/>
    </row>
    <row r="6" spans="2:21" ht="13.5" customHeight="1">
      <c r="R6" s="116">
        <v>3</v>
      </c>
      <c r="S6" s="123" t="s">
        <v>40</v>
      </c>
      <c r="T6" s="124">
        <v>50055.36736792294</v>
      </c>
      <c r="U6" s="116"/>
    </row>
    <row r="7" spans="2:21" ht="13.5" customHeight="1">
      <c r="R7" s="116">
        <v>4</v>
      </c>
      <c r="S7" s="123" t="s">
        <v>41</v>
      </c>
      <c r="T7" s="124">
        <v>42785.039346898535</v>
      </c>
      <c r="U7" s="116"/>
    </row>
    <row r="8" spans="2:21" ht="13.5" customHeight="1">
      <c r="B8" s="115"/>
      <c r="R8" s="116">
        <v>5</v>
      </c>
      <c r="S8" s="123" t="s">
        <v>42</v>
      </c>
      <c r="T8" s="124">
        <v>31752.763779789992</v>
      </c>
      <c r="U8" s="116"/>
    </row>
    <row r="9" spans="2:21" ht="13.5" customHeight="1">
      <c r="B9" s="125"/>
      <c r="C9" s="126"/>
      <c r="D9" s="127"/>
      <c r="E9" s="128"/>
      <c r="F9" s="128"/>
      <c r="G9" s="128"/>
      <c r="H9" s="128"/>
      <c r="I9" s="128"/>
      <c r="J9" s="128"/>
      <c r="K9" s="128"/>
      <c r="L9" s="128"/>
      <c r="M9" s="128"/>
      <c r="R9" s="116">
        <v>6</v>
      </c>
      <c r="S9" s="123" t="s">
        <v>43</v>
      </c>
      <c r="T9" s="124">
        <v>31415.061566187025</v>
      </c>
      <c r="U9" s="116"/>
    </row>
    <row r="10" spans="2:21" ht="13.5" customHeight="1">
      <c r="B10" s="129"/>
      <c r="C10" s="130"/>
      <c r="D10" s="130"/>
      <c r="E10" s="130"/>
      <c r="F10" s="130"/>
      <c r="G10" s="130"/>
      <c r="H10" s="130"/>
      <c r="I10" s="130"/>
      <c r="J10" s="130"/>
      <c r="K10" s="130"/>
      <c r="L10" s="130"/>
      <c r="M10" s="130"/>
      <c r="R10" s="116">
        <v>7</v>
      </c>
      <c r="S10" s="123" t="s">
        <v>44</v>
      </c>
      <c r="T10" s="124">
        <v>29593.558191704949</v>
      </c>
      <c r="U10" s="116"/>
    </row>
    <row r="11" spans="2:21" ht="13.5" customHeight="1">
      <c r="B11" s="126"/>
      <c r="C11" s="130"/>
      <c r="D11" s="130"/>
      <c r="E11" s="130"/>
      <c r="F11" s="130"/>
      <c r="G11" s="130"/>
      <c r="H11" s="130"/>
      <c r="I11" s="130"/>
      <c r="J11" s="130"/>
      <c r="K11" s="130"/>
      <c r="L11" s="130"/>
      <c r="M11" s="130"/>
      <c r="R11" s="61">
        <v>8</v>
      </c>
      <c r="S11" s="131" t="s">
        <v>45</v>
      </c>
      <c r="T11" s="132">
        <v>21553.602989980274</v>
      </c>
      <c r="U11" s="116"/>
    </row>
    <row r="12" spans="2:21" ht="13.5" customHeight="1">
      <c r="B12" s="126"/>
      <c r="C12" s="130"/>
      <c r="D12" s="130"/>
      <c r="E12" s="130"/>
      <c r="F12" s="130"/>
      <c r="G12" s="130"/>
      <c r="H12" s="130"/>
      <c r="I12" s="130"/>
      <c r="J12" s="130"/>
      <c r="K12" s="130"/>
      <c r="L12" s="130"/>
      <c r="M12" s="130"/>
      <c r="R12" s="61">
        <v>9</v>
      </c>
      <c r="S12" s="131" t="s">
        <v>46</v>
      </c>
      <c r="T12" s="132">
        <v>20014.867454239233</v>
      </c>
      <c r="U12" s="116"/>
    </row>
    <row r="13" spans="2:21" ht="13.5" customHeight="1">
      <c r="B13" s="126"/>
      <c r="C13" s="130"/>
      <c r="D13" s="130"/>
      <c r="E13" s="130"/>
      <c r="F13" s="130"/>
      <c r="G13" s="130"/>
      <c r="H13" s="130"/>
      <c r="I13" s="130"/>
      <c r="J13" s="130"/>
      <c r="K13" s="130"/>
      <c r="L13" s="130"/>
      <c r="M13" s="130"/>
      <c r="R13" s="61">
        <v>10</v>
      </c>
      <c r="S13" s="131" t="s">
        <v>47</v>
      </c>
      <c r="T13" s="132">
        <v>18368.908285797108</v>
      </c>
      <c r="U13" s="116"/>
    </row>
    <row r="14" spans="2:21" ht="13.5" customHeight="1">
      <c r="B14" s="126"/>
      <c r="C14" s="130"/>
      <c r="D14" s="130"/>
      <c r="E14" s="130"/>
      <c r="F14" s="130"/>
      <c r="G14" s="130"/>
      <c r="H14" s="130"/>
      <c r="I14" s="130"/>
      <c r="J14" s="130"/>
      <c r="K14" s="130"/>
      <c r="L14" s="130"/>
      <c r="M14" s="130"/>
      <c r="R14" s="61">
        <v>11</v>
      </c>
      <c r="S14" s="131" t="s">
        <v>48</v>
      </c>
      <c r="T14" s="132">
        <v>18184.321598668888</v>
      </c>
      <c r="U14" s="116"/>
    </row>
    <row r="15" spans="2:21" ht="13.5" customHeight="1">
      <c r="B15" s="126"/>
      <c r="C15" s="130"/>
      <c r="D15" s="130"/>
      <c r="E15" s="130"/>
      <c r="F15" s="130"/>
      <c r="G15" s="130"/>
      <c r="H15" s="130"/>
      <c r="I15" s="130"/>
      <c r="J15" s="130"/>
      <c r="K15" s="130"/>
      <c r="L15" s="130"/>
      <c r="M15" s="130"/>
      <c r="R15" s="61">
        <v>12</v>
      </c>
      <c r="S15" s="131" t="s">
        <v>49</v>
      </c>
      <c r="T15" s="132">
        <v>17526.881614614176</v>
      </c>
      <c r="U15" s="116"/>
    </row>
    <row r="16" spans="2:21" ht="13.5" customHeight="1">
      <c r="B16" s="126"/>
      <c r="C16" s="130"/>
      <c r="D16" s="130"/>
      <c r="E16" s="130"/>
      <c r="F16" s="130"/>
      <c r="G16" s="130"/>
      <c r="H16" s="130"/>
      <c r="I16" s="130"/>
      <c r="J16" s="130"/>
      <c r="K16" s="130"/>
      <c r="L16" s="130"/>
      <c r="M16" s="130"/>
      <c r="R16" s="61">
        <v>13</v>
      </c>
      <c r="S16" s="131" t="s">
        <v>50</v>
      </c>
      <c r="T16" s="132">
        <v>16496.228862183892</v>
      </c>
      <c r="U16" s="116"/>
    </row>
    <row r="17" spans="2:21" ht="13.5" customHeight="1">
      <c r="B17" s="126"/>
      <c r="C17" s="130"/>
      <c r="D17" s="130"/>
      <c r="E17" s="130"/>
      <c r="F17" s="130"/>
      <c r="G17" s="130"/>
      <c r="H17" s="130"/>
      <c r="I17" s="130"/>
      <c r="J17" s="130"/>
      <c r="K17" s="130"/>
      <c r="L17" s="130"/>
      <c r="M17" s="130"/>
      <c r="R17" s="61">
        <v>14</v>
      </c>
      <c r="S17" s="131" t="s">
        <v>51</v>
      </c>
      <c r="T17" s="132">
        <v>14456.51653604628</v>
      </c>
      <c r="U17" s="116"/>
    </row>
    <row r="18" spans="2:21" ht="13.5" customHeight="1">
      <c r="B18" s="126"/>
      <c r="C18" s="130"/>
      <c r="D18" s="130"/>
      <c r="E18" s="130"/>
      <c r="F18" s="130"/>
      <c r="G18" s="130"/>
      <c r="H18" s="130"/>
      <c r="I18" s="130"/>
      <c r="J18" s="130"/>
      <c r="K18" s="130"/>
      <c r="L18" s="130"/>
      <c r="M18" s="130"/>
      <c r="R18" s="61">
        <v>15</v>
      </c>
      <c r="S18" s="131" t="s">
        <v>52</v>
      </c>
      <c r="T18" s="132">
        <v>13130.697423961736</v>
      </c>
      <c r="U18" s="116"/>
    </row>
    <row r="19" spans="2:21" ht="13.5" customHeight="1">
      <c r="B19" s="126"/>
      <c r="C19" s="130"/>
      <c r="D19" s="130"/>
      <c r="E19" s="130"/>
      <c r="F19" s="130"/>
      <c r="G19" s="130"/>
      <c r="H19" s="130"/>
      <c r="I19" s="130"/>
      <c r="J19" s="130"/>
      <c r="K19" s="130"/>
      <c r="L19" s="130"/>
      <c r="M19" s="130"/>
      <c r="R19" s="61">
        <v>16</v>
      </c>
      <c r="S19" s="131" t="s">
        <v>53</v>
      </c>
      <c r="T19" s="132">
        <v>11865.05455720809</v>
      </c>
      <c r="U19" s="116"/>
    </row>
    <row r="20" spans="2:21" ht="13.5" customHeight="1">
      <c r="B20" s="125"/>
      <c r="C20" s="125"/>
      <c r="D20" s="125"/>
      <c r="E20" s="125"/>
      <c r="F20" s="125"/>
      <c r="G20" s="125"/>
      <c r="H20" s="125"/>
      <c r="I20" s="125"/>
      <c r="J20" s="125"/>
      <c r="K20" s="125"/>
      <c r="L20" s="133"/>
      <c r="R20" s="61">
        <v>17</v>
      </c>
      <c r="S20" s="131" t="s">
        <v>54</v>
      </c>
      <c r="T20" s="132">
        <v>10296.783383294409</v>
      </c>
      <c r="U20" s="116"/>
    </row>
    <row r="21" spans="2:21" ht="13.5" customHeight="1">
      <c r="B21" s="125"/>
      <c r="C21" s="125"/>
      <c r="D21" s="125"/>
      <c r="E21" s="125"/>
      <c r="F21" s="125"/>
      <c r="G21" s="125"/>
      <c r="H21" s="125"/>
      <c r="I21" s="125"/>
      <c r="J21" s="125"/>
      <c r="K21" s="125"/>
      <c r="L21" s="125"/>
      <c r="R21" s="61">
        <v>18</v>
      </c>
      <c r="S21" s="131" t="s">
        <v>55</v>
      </c>
      <c r="T21" s="132">
        <v>10118.006140975436</v>
      </c>
      <c r="U21" s="116"/>
    </row>
    <row r="22" spans="2:21" ht="13.5" customHeight="1">
      <c r="B22" s="125"/>
      <c r="R22" s="61">
        <v>19</v>
      </c>
      <c r="S22" s="131" t="s">
        <v>56</v>
      </c>
      <c r="T22" s="132">
        <v>8685.8587146453337</v>
      </c>
      <c r="U22" s="116"/>
    </row>
    <row r="23" spans="2:21" ht="13.5" customHeight="1">
      <c r="R23" s="61">
        <v>20</v>
      </c>
      <c r="S23" s="131" t="s">
        <v>57</v>
      </c>
      <c r="T23" s="132">
        <v>8198.652657304714</v>
      </c>
      <c r="U23" s="116"/>
    </row>
    <row r="24" spans="2:21" ht="13.5" customHeight="1">
      <c r="R24" s="61">
        <v>21</v>
      </c>
      <c r="S24" s="131" t="s">
        <v>58</v>
      </c>
      <c r="T24" s="132">
        <v>8134.0878722249863</v>
      </c>
      <c r="U24" s="116"/>
    </row>
    <row r="25" spans="2:21" ht="13.5" customHeight="1">
      <c r="R25" s="61">
        <v>22</v>
      </c>
      <c r="S25" s="134" t="s">
        <v>59</v>
      </c>
      <c r="T25" s="132">
        <v>7932.3390886436446</v>
      </c>
      <c r="U25" s="116"/>
    </row>
    <row r="26" spans="2:21" ht="13.5" customHeight="1">
      <c r="R26" s="61">
        <v>23</v>
      </c>
      <c r="S26" s="131" t="s">
        <v>60</v>
      </c>
      <c r="T26" s="132">
        <v>6813.4613641758133</v>
      </c>
      <c r="U26" s="116"/>
    </row>
    <row r="27" spans="2:21" ht="13.5" customHeight="1">
      <c r="R27" s="61">
        <v>24</v>
      </c>
      <c r="S27" s="131" t="s">
        <v>61</v>
      </c>
      <c r="T27" s="132">
        <v>6397.149560694681</v>
      </c>
      <c r="U27" s="116"/>
    </row>
    <row r="28" spans="2:21" ht="13.5" customHeight="1">
      <c r="R28" s="61">
        <v>25</v>
      </c>
      <c r="S28" s="131" t="s">
        <v>62</v>
      </c>
      <c r="T28" s="132">
        <v>6007.4881260154079</v>
      </c>
      <c r="U28" s="135"/>
    </row>
    <row r="29" spans="2:21" ht="13.5" customHeight="1">
      <c r="R29" s="61">
        <v>26</v>
      </c>
      <c r="S29" s="131" t="s">
        <v>63</v>
      </c>
      <c r="T29" s="132">
        <v>5133.9177888285994</v>
      </c>
      <c r="U29" s="116"/>
    </row>
    <row r="30" spans="2:21" ht="13.5" customHeight="1">
      <c r="R30" s="61">
        <v>27</v>
      </c>
      <c r="S30" s="131" t="s">
        <v>64</v>
      </c>
      <c r="T30" s="132">
        <v>5055.6808827663999</v>
      </c>
      <c r="U30" s="116"/>
    </row>
    <row r="31" spans="2:21" ht="13.5" customHeight="1">
      <c r="R31" s="61">
        <v>28</v>
      </c>
      <c r="S31" s="131" t="s">
        <v>65</v>
      </c>
      <c r="T31" s="132">
        <v>4902.9336437718284</v>
      </c>
      <c r="U31" s="116"/>
    </row>
    <row r="32" spans="2:21" ht="13.5" customHeight="1">
      <c r="R32" s="61">
        <v>29</v>
      </c>
      <c r="S32" s="131" t="s">
        <v>66</v>
      </c>
      <c r="T32" s="132">
        <v>4897.0999395802619</v>
      </c>
      <c r="U32" s="116"/>
    </row>
    <row r="33" spans="18:21" ht="13.5" customHeight="1">
      <c r="R33" s="61">
        <v>30</v>
      </c>
      <c r="S33" s="131" t="s">
        <v>67</v>
      </c>
      <c r="T33" s="132">
        <v>4879.0257387623287</v>
      </c>
      <c r="U33" s="116"/>
    </row>
    <row r="34" spans="18:21" ht="13.5" customHeight="1">
      <c r="R34" s="61">
        <v>31</v>
      </c>
      <c r="S34" s="131" t="s">
        <v>68</v>
      </c>
      <c r="T34" s="132">
        <v>4792.953627470466</v>
      </c>
      <c r="U34" s="116"/>
    </row>
    <row r="35" spans="18:21" ht="13.5" customHeight="1">
      <c r="R35" s="61">
        <v>32</v>
      </c>
      <c r="S35" s="131" t="s">
        <v>69</v>
      </c>
      <c r="T35" s="132">
        <v>4309.2423126890335</v>
      </c>
      <c r="U35" s="116"/>
    </row>
    <row r="36" spans="18:21" ht="13.5" customHeight="1">
      <c r="R36" s="61">
        <v>33</v>
      </c>
      <c r="S36" s="131" t="s">
        <v>70</v>
      </c>
      <c r="T36" s="132">
        <v>4259.0612561958933</v>
      </c>
      <c r="U36" s="116"/>
    </row>
    <row r="37" spans="18:21" ht="13.5" customHeight="1">
      <c r="R37" s="61">
        <v>34</v>
      </c>
      <c r="S37" s="131" t="s">
        <v>71</v>
      </c>
      <c r="T37" s="132">
        <v>4237.9684650597428</v>
      </c>
      <c r="U37" s="116"/>
    </row>
    <row r="38" spans="18:21" ht="13.5" customHeight="1">
      <c r="R38" s="61">
        <v>35</v>
      </c>
      <c r="S38" s="131" t="s">
        <v>72</v>
      </c>
      <c r="T38" s="132">
        <v>4201.1780638273494</v>
      </c>
      <c r="U38" s="116"/>
    </row>
    <row r="39" spans="18:21" ht="13.5" customHeight="1">
      <c r="R39" s="61">
        <v>36</v>
      </c>
      <c r="S39" s="131" t="s">
        <v>73</v>
      </c>
      <c r="T39" s="132">
        <v>4151.7879276977537</v>
      </c>
      <c r="U39" s="136"/>
    </row>
    <row r="40" spans="18:21" ht="13.5" customHeight="1">
      <c r="R40" s="61">
        <v>37</v>
      </c>
      <c r="S40" s="131" t="s">
        <v>74</v>
      </c>
      <c r="T40" s="132">
        <v>4147.5768880027763</v>
      </c>
      <c r="U40" s="135"/>
    </row>
    <row r="41" spans="18:21" ht="13.5" customHeight="1">
      <c r="R41" s="61">
        <v>38</v>
      </c>
      <c r="S41" s="134" t="s">
        <v>75</v>
      </c>
      <c r="T41" s="132">
        <v>4056.8799885269123</v>
      </c>
      <c r="U41" s="116"/>
    </row>
    <row r="42" spans="18:21" ht="13.5" customHeight="1">
      <c r="R42" s="61">
        <v>39</v>
      </c>
      <c r="S42" s="131" t="s">
        <v>76</v>
      </c>
      <c r="T42" s="132">
        <v>3940.8736201731372</v>
      </c>
      <c r="U42" s="116"/>
    </row>
    <row r="43" spans="18:21" ht="13.5" customHeight="1">
      <c r="R43" s="61">
        <v>40</v>
      </c>
      <c r="S43" s="131" t="s">
        <v>77</v>
      </c>
      <c r="T43" s="132">
        <v>3729.8117342086798</v>
      </c>
      <c r="U43" s="116"/>
    </row>
    <row r="44" spans="18:21" ht="13.5" customHeight="1">
      <c r="R44" s="61">
        <v>41</v>
      </c>
      <c r="S44" s="131" t="s">
        <v>78</v>
      </c>
      <c r="T44" s="132">
        <v>3677.498398006408</v>
      </c>
      <c r="U44" s="116"/>
    </row>
    <row r="45" spans="18:21" ht="13.5" customHeight="1">
      <c r="R45" s="61">
        <v>42</v>
      </c>
      <c r="S45" s="131" t="s">
        <v>79</v>
      </c>
      <c r="T45" s="132">
        <v>3661.375691324502</v>
      </c>
      <c r="U45" s="116"/>
    </row>
    <row r="46" spans="18:21" ht="13.5" customHeight="1">
      <c r="R46" s="61">
        <v>43</v>
      </c>
      <c r="S46" s="131" t="s">
        <v>80</v>
      </c>
      <c r="T46" s="132">
        <v>3612.1381274474902</v>
      </c>
      <c r="U46" s="116"/>
    </row>
    <row r="47" spans="18:21" ht="13.5" customHeight="1">
      <c r="R47" s="61">
        <v>44</v>
      </c>
      <c r="S47" s="131" t="s">
        <v>81</v>
      </c>
      <c r="T47" s="132">
        <v>3583.3074641114222</v>
      </c>
      <c r="U47" s="116"/>
    </row>
    <row r="48" spans="18:21" ht="13.5" customHeight="1">
      <c r="R48" s="61">
        <v>45</v>
      </c>
      <c r="S48" s="131" t="s">
        <v>82</v>
      </c>
      <c r="T48" s="132">
        <v>3425.007531457296</v>
      </c>
      <c r="U48" s="116"/>
    </row>
    <row r="49" spans="2:21" ht="13.5" customHeight="1">
      <c r="R49" s="61">
        <v>46</v>
      </c>
      <c r="S49" s="131" t="s">
        <v>83</v>
      </c>
      <c r="T49" s="132">
        <v>3185.6748671676087</v>
      </c>
      <c r="U49" s="116"/>
    </row>
    <row r="50" spans="2:21" ht="13.5" customHeight="1">
      <c r="R50" s="61">
        <v>47</v>
      </c>
      <c r="S50" s="131" t="s">
        <v>84</v>
      </c>
      <c r="T50" s="132">
        <v>3167.1357750867669</v>
      </c>
      <c r="U50" s="116"/>
    </row>
    <row r="51" spans="2:21" ht="13.5" customHeight="1">
      <c r="R51" s="61">
        <v>48</v>
      </c>
      <c r="S51" s="131" t="s">
        <v>85</v>
      </c>
      <c r="T51" s="132">
        <v>3140.597365610538</v>
      </c>
      <c r="U51" s="116"/>
    </row>
    <row r="52" spans="2:21" ht="13.5" customHeight="1">
      <c r="R52" s="61">
        <v>49</v>
      </c>
      <c r="S52" s="131" t="s">
        <v>86</v>
      </c>
      <c r="T52" s="132">
        <v>2967.7674682557658</v>
      </c>
      <c r="U52" s="116"/>
    </row>
    <row r="53" spans="2:21" ht="13.5" customHeight="1">
      <c r="R53" s="61">
        <v>50</v>
      </c>
      <c r="S53" s="131" t="s">
        <v>87</v>
      </c>
      <c r="T53" s="132">
        <v>2858.1031547320958</v>
      </c>
      <c r="U53" s="116"/>
    </row>
    <row r="54" spans="2:21" ht="13.5" customHeight="1">
      <c r="R54" s="61">
        <v>51</v>
      </c>
      <c r="S54" s="131" t="s">
        <v>88</v>
      </c>
      <c r="T54" s="132">
        <v>2817.9121850709962</v>
      </c>
      <c r="U54" s="116"/>
    </row>
    <row r="55" spans="2:21" ht="13.5" customHeight="1">
      <c r="R55" s="61">
        <v>52</v>
      </c>
      <c r="S55" s="131" t="s">
        <v>89</v>
      </c>
      <c r="T55" s="132">
        <v>2555.3483940589899</v>
      </c>
      <c r="U55" s="116"/>
    </row>
    <row r="56" spans="2:21" ht="13.5" customHeight="1">
      <c r="R56" s="61">
        <v>53</v>
      </c>
      <c r="S56" s="131" t="s">
        <v>90</v>
      </c>
      <c r="T56" s="132">
        <v>2532.2747206111189</v>
      </c>
      <c r="U56" s="116"/>
    </row>
    <row r="57" spans="2:21" ht="13.5" customHeight="1">
      <c r="R57" s="61">
        <v>54</v>
      </c>
      <c r="S57" s="131" t="s">
        <v>91</v>
      </c>
      <c r="T57" s="132">
        <v>2237.177914825771</v>
      </c>
      <c r="U57" s="116"/>
    </row>
    <row r="58" spans="2:21" ht="13.5" customHeight="1">
      <c r="R58" s="61">
        <v>55</v>
      </c>
      <c r="S58" s="131" t="s">
        <v>92</v>
      </c>
      <c r="T58" s="132">
        <v>2146.6780744120197</v>
      </c>
      <c r="U58" s="116"/>
    </row>
    <row r="59" spans="2:21" ht="13.5" customHeight="1">
      <c r="R59" s="61">
        <v>56</v>
      </c>
      <c r="S59" s="131" t="s">
        <v>93</v>
      </c>
      <c r="T59" s="132">
        <v>2076.9159917241377</v>
      </c>
      <c r="U59" s="116"/>
    </row>
    <row r="60" spans="2:21" ht="13.5" customHeight="1">
      <c r="R60" s="61">
        <v>57</v>
      </c>
      <c r="S60" s="131" t="s">
        <v>94</v>
      </c>
      <c r="T60" s="132">
        <v>1997.658567645007</v>
      </c>
      <c r="U60" s="116"/>
    </row>
    <row r="61" spans="2:21" ht="18.75">
      <c r="C61" s="137"/>
      <c r="R61" s="61">
        <v>58</v>
      </c>
      <c r="S61" s="131" t="s">
        <v>95</v>
      </c>
      <c r="T61" s="132">
        <v>1971.1225536061233</v>
      </c>
      <c r="U61" s="116"/>
    </row>
    <row r="62" spans="2:21" ht="13.5" customHeight="1">
      <c r="B62" s="6"/>
      <c r="R62" s="61">
        <v>59</v>
      </c>
      <c r="S62" s="131" t="s">
        <v>96</v>
      </c>
      <c r="T62" s="132">
        <v>1820.9004175726925</v>
      </c>
      <c r="U62" s="138"/>
    </row>
    <row r="63" spans="2:21" ht="13.5" customHeight="1">
      <c r="R63" s="61">
        <v>60</v>
      </c>
      <c r="S63" s="131" t="s">
        <v>97</v>
      </c>
      <c r="T63" s="132">
        <v>1797.3200955494503</v>
      </c>
      <c r="U63" s="138"/>
    </row>
    <row r="64" spans="2:21" ht="13.5" customHeight="1">
      <c r="B64" s="61"/>
      <c r="Q64" s="139"/>
      <c r="R64" s="61">
        <v>61</v>
      </c>
      <c r="S64" s="131" t="s">
        <v>98</v>
      </c>
      <c r="T64" s="132">
        <v>1794.0236739053043</v>
      </c>
      <c r="U64" s="138"/>
    </row>
    <row r="65" spans="2:21" ht="13.5" customHeight="1" thickBot="1">
      <c r="B65" s="61"/>
      <c r="R65" s="61">
        <v>62</v>
      </c>
      <c r="S65" s="140" t="s">
        <v>99</v>
      </c>
      <c r="T65" s="141">
        <v>1634.7264707639074</v>
      </c>
      <c r="U65" s="138"/>
    </row>
    <row r="66" spans="2:21">
      <c r="B66" s="61"/>
      <c r="U66" s="116"/>
    </row>
    <row r="67" spans="2:21">
      <c r="B67" s="61"/>
    </row>
    <row r="68" spans="2:21">
      <c r="B68" s="61"/>
    </row>
    <row r="69" spans="2:21">
      <c r="B69" s="61"/>
    </row>
    <row r="72" spans="2:21">
      <c r="B72" s="17"/>
    </row>
    <row r="73" spans="2:21">
      <c r="B73" s="17"/>
    </row>
    <row r="74" spans="2:21">
      <c r="B74" s="17"/>
    </row>
    <row r="75" spans="2:21">
      <c r="B75" s="17"/>
    </row>
    <row r="76" spans="2:21">
      <c r="B76" s="17"/>
    </row>
    <row r="77" spans="2:21">
      <c r="B77" s="17"/>
    </row>
    <row r="78" spans="2:21">
      <c r="B78" s="17"/>
    </row>
    <row r="79" spans="2:21">
      <c r="B79" s="17"/>
      <c r="H79" s="61"/>
    </row>
    <row r="80" spans="2:21">
      <c r="B80" s="17"/>
    </row>
    <row r="81" spans="2:2">
      <c r="B81" s="17"/>
    </row>
    <row r="82" spans="2:2">
      <c r="B82" s="61"/>
    </row>
    <row r="83" spans="2:2">
      <c r="B83" s="61"/>
    </row>
    <row r="84" spans="2:2">
      <c r="B84" s="61"/>
    </row>
    <row r="86" spans="2:2">
      <c r="B86" s="17"/>
    </row>
    <row r="87" spans="2:2">
      <c r="B87" s="17"/>
    </row>
    <row r="88" spans="2:2">
      <c r="B88" s="17"/>
    </row>
    <row r="89" spans="2:2">
      <c r="B89" s="17"/>
    </row>
    <row r="90" spans="2:2">
      <c r="B90" s="17"/>
    </row>
    <row r="91" spans="2:2">
      <c r="B91" s="17"/>
    </row>
    <row r="92" spans="2:2">
      <c r="B92" s="17"/>
    </row>
    <row r="94" spans="2:2">
      <c r="B94" s="17"/>
    </row>
    <row r="101" spans="2:2" ht="16.5">
      <c r="B101" s="142"/>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5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8FAA4-BF09-413B-B852-20AA3127688C}">
  <dimension ref="B1:Z58"/>
  <sheetViews>
    <sheetView showRuler="0" view="pageLayout" zoomScaleNormal="90" workbookViewId="0">
      <selection activeCell="H12" sqref="H12"/>
    </sheetView>
  </sheetViews>
  <sheetFormatPr defaultColWidth="7.5" defaultRowHeight="12"/>
  <cols>
    <col min="1" max="1" width="0.875" style="125" customWidth="1"/>
    <col min="2" max="2" width="21.625" style="125" customWidth="1"/>
    <col min="3" max="12" width="6.875" style="125" customWidth="1"/>
    <col min="13" max="13" width="1.375" style="125" customWidth="1"/>
    <col min="14" max="14" width="1.625" style="61" customWidth="1"/>
    <col min="15" max="15" width="3.25" style="61" bestFit="1" customWidth="1"/>
    <col min="16" max="16" width="28.875" style="61" bestFit="1" customWidth="1"/>
    <col min="17" max="26" width="5.875" style="61" bestFit="1" customWidth="1"/>
    <col min="27" max="16384" width="7.5" style="125"/>
  </cols>
  <sheetData>
    <row r="1" spans="2:26" ht="15.75">
      <c r="B1" s="2" t="s">
        <v>100</v>
      </c>
      <c r="O1" s="116"/>
    </row>
    <row r="2" spans="2:26" ht="13.5" customHeight="1">
      <c r="O2" s="143"/>
      <c r="P2" s="116"/>
    </row>
    <row r="3" spans="2:26" ht="13.5" customHeight="1">
      <c r="O3" s="144"/>
    </row>
    <row r="4" spans="2:26" ht="13.5" customHeight="1">
      <c r="O4" s="145"/>
      <c r="Q4" s="146"/>
      <c r="R4" s="146"/>
      <c r="S4" s="146"/>
      <c r="T4" s="146"/>
      <c r="U4" s="146"/>
      <c r="V4" s="146"/>
      <c r="W4" s="146"/>
      <c r="X4" s="146"/>
      <c r="Y4" s="146"/>
      <c r="Z4" s="146"/>
    </row>
    <row r="5" spans="2:26" ht="19.5" customHeight="1"/>
    <row r="6" spans="2:26" ht="13.5" customHeight="1">
      <c r="B6" s="115"/>
      <c r="L6" s="148" t="s">
        <v>101</v>
      </c>
      <c r="P6" s="148"/>
      <c r="Q6" s="147"/>
      <c r="R6" s="147"/>
      <c r="S6" s="147"/>
      <c r="T6" s="147"/>
      <c r="U6" s="147"/>
      <c r="V6" s="147"/>
      <c r="W6" s="147"/>
      <c r="X6" s="147"/>
      <c r="Y6" s="147"/>
      <c r="Z6" s="147"/>
    </row>
    <row r="7" spans="2:26" ht="13.5">
      <c r="B7" s="149" t="s">
        <v>102</v>
      </c>
      <c r="C7" s="150" t="s">
        <v>2</v>
      </c>
      <c r="D7" s="151">
        <v>2013</v>
      </c>
      <c r="E7" s="151">
        <v>2014</v>
      </c>
      <c r="F7" s="151">
        <v>2015</v>
      </c>
      <c r="G7" s="151">
        <v>2016</v>
      </c>
      <c r="H7" s="151">
        <v>2017</v>
      </c>
      <c r="I7" s="151">
        <v>2018</v>
      </c>
      <c r="J7" s="151">
        <v>2019</v>
      </c>
      <c r="K7" s="151">
        <v>2020</v>
      </c>
      <c r="L7" s="151">
        <v>2021</v>
      </c>
      <c r="M7" s="152"/>
      <c r="P7" s="116"/>
      <c r="Z7" s="153"/>
    </row>
    <row r="8" spans="2:26" ht="13.5" customHeight="1">
      <c r="B8" s="154" t="s">
        <v>103</v>
      </c>
      <c r="C8" s="155">
        <v>6</v>
      </c>
      <c r="D8" s="155">
        <v>7</v>
      </c>
      <c r="E8" s="155">
        <v>7</v>
      </c>
      <c r="F8" s="155">
        <v>7</v>
      </c>
      <c r="G8" s="155">
        <v>6</v>
      </c>
      <c r="H8" s="155">
        <v>6</v>
      </c>
      <c r="I8" s="155">
        <v>6</v>
      </c>
      <c r="J8" s="155">
        <v>6</v>
      </c>
      <c r="K8" s="155">
        <v>6</v>
      </c>
      <c r="L8" s="155">
        <v>5</v>
      </c>
      <c r="M8" s="156"/>
      <c r="Q8" s="157"/>
      <c r="R8" s="157"/>
      <c r="S8" s="157"/>
      <c r="T8" s="157"/>
      <c r="U8" s="157"/>
      <c r="V8" s="157"/>
      <c r="W8" s="157"/>
      <c r="X8" s="157"/>
      <c r="Y8" s="157"/>
      <c r="Z8" s="157"/>
    </row>
    <row r="9" spans="2:26" ht="13.5" customHeight="1">
      <c r="B9" s="154" t="s">
        <v>104</v>
      </c>
      <c r="C9" s="155">
        <v>5</v>
      </c>
      <c r="D9" s="155">
        <v>6</v>
      </c>
      <c r="E9" s="155">
        <v>6</v>
      </c>
      <c r="F9" s="155">
        <v>7</v>
      </c>
      <c r="G9" s="155">
        <v>6</v>
      </c>
      <c r="H9" s="155">
        <v>6</v>
      </c>
      <c r="I9" s="155">
        <v>6</v>
      </c>
      <c r="J9" s="155">
        <v>6</v>
      </c>
      <c r="K9" s="155">
        <v>6</v>
      </c>
      <c r="L9" s="155">
        <v>6</v>
      </c>
      <c r="M9" s="156"/>
      <c r="Q9" s="157"/>
      <c r="R9" s="157"/>
      <c r="S9" s="157"/>
      <c r="T9" s="157"/>
      <c r="U9" s="157"/>
      <c r="V9" s="157"/>
      <c r="W9" s="157"/>
      <c r="X9" s="157"/>
      <c r="Y9" s="157"/>
      <c r="Z9" s="157"/>
    </row>
    <row r="10" spans="2:26" ht="13.5" customHeight="1">
      <c r="B10" s="154" t="s">
        <v>105</v>
      </c>
      <c r="C10" s="155">
        <v>14225</v>
      </c>
      <c r="D10" s="155">
        <v>13946</v>
      </c>
      <c r="E10" s="155">
        <v>14227</v>
      </c>
      <c r="F10" s="155">
        <v>14846</v>
      </c>
      <c r="G10" s="155">
        <v>14689</v>
      </c>
      <c r="H10" s="155">
        <v>14564</v>
      </c>
      <c r="I10" s="155">
        <v>14850</v>
      </c>
      <c r="J10" s="155">
        <v>12735</v>
      </c>
      <c r="K10" s="155">
        <v>13823</v>
      </c>
      <c r="L10" s="155">
        <v>15844</v>
      </c>
      <c r="M10" s="156"/>
      <c r="Q10" s="157"/>
      <c r="R10" s="157"/>
      <c r="S10" s="157"/>
      <c r="T10" s="157"/>
      <c r="U10" s="157"/>
      <c r="V10" s="157"/>
      <c r="W10" s="157"/>
      <c r="X10" s="157"/>
      <c r="Y10" s="157"/>
      <c r="Z10" s="157"/>
    </row>
    <row r="11" spans="2:26" ht="13.5" customHeight="1">
      <c r="B11" s="154" t="s">
        <v>106</v>
      </c>
      <c r="C11" s="155">
        <v>3457</v>
      </c>
      <c r="D11" s="155">
        <v>3748</v>
      </c>
      <c r="E11" s="155">
        <v>3839</v>
      </c>
      <c r="F11" s="155">
        <v>4495</v>
      </c>
      <c r="G11" s="155">
        <v>4392</v>
      </c>
      <c r="H11" s="155">
        <v>4502</v>
      </c>
      <c r="I11" s="155">
        <v>4396</v>
      </c>
      <c r="J11" s="155">
        <v>4470</v>
      </c>
      <c r="K11" s="155">
        <v>4459</v>
      </c>
      <c r="L11" s="155">
        <v>4367</v>
      </c>
      <c r="M11" s="156"/>
      <c r="Q11" s="157"/>
      <c r="R11" s="157"/>
      <c r="S11" s="157"/>
      <c r="T11" s="157"/>
      <c r="U11" s="157"/>
      <c r="V11" s="157"/>
      <c r="W11" s="157"/>
      <c r="X11" s="157"/>
      <c r="Y11" s="157"/>
      <c r="Z11" s="157"/>
    </row>
    <row r="12" spans="2:26" ht="13.5" customHeight="1">
      <c r="B12" s="154" t="s">
        <v>107</v>
      </c>
      <c r="C12" s="155">
        <v>5428</v>
      </c>
      <c r="D12" s="155">
        <v>5172</v>
      </c>
      <c r="E12" s="155">
        <v>5924</v>
      </c>
      <c r="F12" s="155">
        <v>7023</v>
      </c>
      <c r="G12" s="155">
        <v>6490</v>
      </c>
      <c r="H12" s="155">
        <v>8016</v>
      </c>
      <c r="I12" s="155">
        <v>7801</v>
      </c>
      <c r="J12" s="155">
        <v>7561</v>
      </c>
      <c r="K12" s="155">
        <v>8541</v>
      </c>
      <c r="L12" s="155">
        <v>8718</v>
      </c>
      <c r="M12" s="156"/>
      <c r="Q12" s="157"/>
      <c r="R12" s="157"/>
      <c r="S12" s="157"/>
      <c r="T12" s="157"/>
      <c r="U12" s="157"/>
      <c r="V12" s="157"/>
      <c r="W12" s="157"/>
      <c r="X12" s="157"/>
      <c r="Y12" s="157"/>
      <c r="Z12" s="157"/>
    </row>
    <row r="13" spans="2:26" ht="13.5" customHeight="1">
      <c r="B13" s="154" t="s">
        <v>108</v>
      </c>
      <c r="C13" s="155">
        <v>47354</v>
      </c>
      <c r="D13" s="155">
        <v>48056</v>
      </c>
      <c r="E13" s="155">
        <v>47178</v>
      </c>
      <c r="F13" s="155">
        <v>46990</v>
      </c>
      <c r="G13" s="155">
        <v>45695</v>
      </c>
      <c r="H13" s="155">
        <v>47662</v>
      </c>
      <c r="I13" s="155">
        <v>47875</v>
      </c>
      <c r="J13" s="155">
        <v>45808</v>
      </c>
      <c r="K13" s="155">
        <v>41753</v>
      </c>
      <c r="L13" s="155">
        <v>45515</v>
      </c>
      <c r="M13" s="156"/>
      <c r="Q13" s="157"/>
      <c r="R13" s="157"/>
      <c r="S13" s="157"/>
      <c r="T13" s="157"/>
      <c r="U13" s="157"/>
      <c r="V13" s="157"/>
      <c r="W13" s="157"/>
      <c r="X13" s="157"/>
      <c r="Y13" s="157"/>
      <c r="Z13" s="157"/>
    </row>
    <row r="14" spans="2:26" ht="13.5" customHeight="1">
      <c r="B14" s="154" t="s">
        <v>109</v>
      </c>
      <c r="C14" s="158">
        <v>9207</v>
      </c>
      <c r="D14" s="158">
        <v>9789</v>
      </c>
      <c r="E14" s="158">
        <v>9878</v>
      </c>
      <c r="F14" s="158">
        <v>10195</v>
      </c>
      <c r="G14" s="158">
        <v>10684</v>
      </c>
      <c r="H14" s="158">
        <v>10622</v>
      </c>
      <c r="I14" s="158">
        <v>10632</v>
      </c>
      <c r="J14" s="158">
        <v>10402</v>
      </c>
      <c r="K14" s="158">
        <v>6745</v>
      </c>
      <c r="L14" s="158">
        <v>7048</v>
      </c>
      <c r="M14" s="156"/>
      <c r="Q14" s="157"/>
      <c r="R14" s="157"/>
      <c r="S14" s="157"/>
      <c r="T14" s="157"/>
      <c r="U14" s="157"/>
      <c r="V14" s="157"/>
      <c r="W14" s="157"/>
      <c r="X14" s="157"/>
      <c r="Y14" s="157"/>
      <c r="Z14" s="157"/>
    </row>
    <row r="15" spans="2:26" ht="13.5" customHeight="1">
      <c r="B15" s="154" t="s">
        <v>110</v>
      </c>
      <c r="C15" s="158">
        <v>4693</v>
      </c>
      <c r="D15" s="158">
        <v>4770</v>
      </c>
      <c r="E15" s="158">
        <v>4954</v>
      </c>
      <c r="F15" s="158">
        <v>4935</v>
      </c>
      <c r="G15" s="158">
        <v>5346</v>
      </c>
      <c r="H15" s="158">
        <v>5512</v>
      </c>
      <c r="I15" s="158">
        <v>5668</v>
      </c>
      <c r="J15" s="158">
        <v>5210</v>
      </c>
      <c r="K15" s="158">
        <v>3154</v>
      </c>
      <c r="L15" s="158">
        <v>3059</v>
      </c>
      <c r="M15" s="156"/>
      <c r="Q15" s="157"/>
      <c r="R15" s="157"/>
      <c r="S15" s="157"/>
      <c r="T15" s="157"/>
      <c r="U15" s="157"/>
      <c r="V15" s="157"/>
      <c r="W15" s="157"/>
      <c r="X15" s="157"/>
      <c r="Y15" s="157"/>
      <c r="Z15" s="157"/>
    </row>
    <row r="16" spans="2:26" ht="13.5" customHeight="1">
      <c r="B16" s="154" t="s">
        <v>111</v>
      </c>
      <c r="C16" s="158">
        <v>19150</v>
      </c>
      <c r="D16" s="158">
        <v>19430</v>
      </c>
      <c r="E16" s="158">
        <v>19337</v>
      </c>
      <c r="F16" s="158">
        <v>19746</v>
      </c>
      <c r="G16" s="158">
        <v>19769</v>
      </c>
      <c r="H16" s="158">
        <v>19736</v>
      </c>
      <c r="I16" s="158">
        <v>20173</v>
      </c>
      <c r="J16" s="158">
        <v>19571</v>
      </c>
      <c r="K16" s="158">
        <v>19867</v>
      </c>
      <c r="L16" s="158">
        <v>20195</v>
      </c>
      <c r="M16" s="156"/>
      <c r="Q16" s="157"/>
      <c r="R16" s="157"/>
      <c r="S16" s="157"/>
      <c r="T16" s="157"/>
      <c r="U16" s="157"/>
      <c r="V16" s="157"/>
      <c r="W16" s="157"/>
      <c r="X16" s="157"/>
      <c r="Y16" s="157"/>
      <c r="Z16" s="157"/>
    </row>
    <row r="17" spans="2:26" ht="13.5" customHeight="1">
      <c r="B17" s="154" t="s">
        <v>112</v>
      </c>
      <c r="C17" s="158">
        <v>11094</v>
      </c>
      <c r="D17" s="158">
        <v>11512</v>
      </c>
      <c r="E17" s="158">
        <v>11288</v>
      </c>
      <c r="F17" s="158">
        <v>11245</v>
      </c>
      <c r="G17" s="158">
        <v>10668</v>
      </c>
      <c r="H17" s="158">
        <v>10862</v>
      </c>
      <c r="I17" s="158">
        <v>10810</v>
      </c>
      <c r="J17" s="158">
        <v>10760</v>
      </c>
      <c r="K17" s="158">
        <v>10737</v>
      </c>
      <c r="L17" s="158">
        <v>11201</v>
      </c>
      <c r="M17" s="156"/>
      <c r="Q17" s="157"/>
      <c r="R17" s="157"/>
      <c r="S17" s="157"/>
      <c r="T17" s="157"/>
      <c r="U17" s="157"/>
      <c r="V17" s="157"/>
      <c r="W17" s="157"/>
      <c r="X17" s="157"/>
      <c r="Y17" s="157"/>
      <c r="Z17" s="157"/>
    </row>
    <row r="18" spans="2:26" ht="13.5" customHeight="1">
      <c r="B18" s="154" t="s">
        <v>113</v>
      </c>
      <c r="C18" s="158">
        <v>20103</v>
      </c>
      <c r="D18" s="158">
        <v>20667</v>
      </c>
      <c r="E18" s="158">
        <v>21224</v>
      </c>
      <c r="F18" s="158">
        <v>21763</v>
      </c>
      <c r="G18" s="158">
        <v>22231</v>
      </c>
      <c r="H18" s="158">
        <v>22585</v>
      </c>
      <c r="I18" s="158">
        <v>23082</v>
      </c>
      <c r="J18" s="158">
        <v>23703</v>
      </c>
      <c r="K18" s="158">
        <v>24208</v>
      </c>
      <c r="L18" s="158">
        <v>24262</v>
      </c>
      <c r="M18" s="156"/>
      <c r="Q18" s="157"/>
      <c r="R18" s="157"/>
      <c r="S18" s="157"/>
      <c r="T18" s="157"/>
      <c r="U18" s="157"/>
      <c r="V18" s="157"/>
      <c r="W18" s="157"/>
      <c r="X18" s="157"/>
      <c r="Y18" s="157"/>
      <c r="Z18" s="157"/>
    </row>
    <row r="19" spans="2:26" ht="13.5" customHeight="1">
      <c r="B19" s="154" t="s">
        <v>114</v>
      </c>
      <c r="C19" s="158">
        <v>23528</v>
      </c>
      <c r="D19" s="158">
        <v>23889</v>
      </c>
      <c r="E19" s="158">
        <v>24456</v>
      </c>
      <c r="F19" s="158">
        <v>27362</v>
      </c>
      <c r="G19" s="158">
        <v>28580</v>
      </c>
      <c r="H19" s="158">
        <v>28412</v>
      </c>
      <c r="I19" s="158">
        <v>29133</v>
      </c>
      <c r="J19" s="158">
        <v>29084</v>
      </c>
      <c r="K19" s="158">
        <v>27946</v>
      </c>
      <c r="L19" s="158">
        <v>28862</v>
      </c>
      <c r="M19" s="156"/>
      <c r="Q19" s="157"/>
      <c r="R19" s="157"/>
      <c r="S19" s="157"/>
      <c r="T19" s="157"/>
      <c r="U19" s="157"/>
      <c r="V19" s="157"/>
      <c r="W19" s="157"/>
      <c r="X19" s="157"/>
      <c r="Y19" s="157"/>
      <c r="Z19" s="157"/>
    </row>
    <row r="20" spans="2:26" ht="13.5" customHeight="1">
      <c r="B20" s="154" t="s">
        <v>115</v>
      </c>
      <c r="C20" s="158">
        <v>5714</v>
      </c>
      <c r="D20" s="158">
        <v>5599</v>
      </c>
      <c r="E20" s="158">
        <v>5795</v>
      </c>
      <c r="F20" s="158">
        <v>5175</v>
      </c>
      <c r="G20" s="158">
        <v>5602</v>
      </c>
      <c r="H20" s="158">
        <v>6064</v>
      </c>
      <c r="I20" s="158">
        <v>5836</v>
      </c>
      <c r="J20" s="158">
        <v>5856</v>
      </c>
      <c r="K20" s="158">
        <v>5790</v>
      </c>
      <c r="L20" s="158">
        <v>5909</v>
      </c>
      <c r="M20" s="156"/>
      <c r="Q20" s="157"/>
      <c r="R20" s="157"/>
      <c r="S20" s="157"/>
      <c r="T20" s="157"/>
      <c r="U20" s="157"/>
      <c r="V20" s="157"/>
      <c r="W20" s="157"/>
      <c r="X20" s="157"/>
      <c r="Y20" s="157"/>
      <c r="Z20" s="157"/>
    </row>
    <row r="21" spans="2:26" ht="13.5" customHeight="1">
      <c r="B21" s="154" t="s">
        <v>116</v>
      </c>
      <c r="C21" s="158">
        <v>6472</v>
      </c>
      <c r="D21" s="158">
        <v>6239</v>
      </c>
      <c r="E21" s="158">
        <v>6486</v>
      </c>
      <c r="F21" s="158">
        <v>6413</v>
      </c>
      <c r="G21" s="158">
        <v>6372</v>
      </c>
      <c r="H21" s="158">
        <v>6680</v>
      </c>
      <c r="I21" s="158">
        <v>6661</v>
      </c>
      <c r="J21" s="158">
        <v>6651</v>
      </c>
      <c r="K21" s="158">
        <v>6553</v>
      </c>
      <c r="L21" s="158">
        <v>6592</v>
      </c>
      <c r="M21" s="156"/>
      <c r="Q21" s="157"/>
      <c r="R21" s="157"/>
      <c r="S21" s="157"/>
      <c r="T21" s="157"/>
      <c r="U21" s="157"/>
      <c r="V21" s="157"/>
      <c r="W21" s="157"/>
      <c r="X21" s="157"/>
      <c r="Y21" s="157"/>
      <c r="Z21" s="157"/>
    </row>
    <row r="22" spans="2:26" ht="13.5" customHeight="1">
      <c r="B22" s="154" t="s">
        <v>117</v>
      </c>
      <c r="C22" s="158">
        <v>9717</v>
      </c>
      <c r="D22" s="158">
        <v>10094</v>
      </c>
      <c r="E22" s="158">
        <v>10279</v>
      </c>
      <c r="F22" s="158">
        <v>11059</v>
      </c>
      <c r="G22" s="158">
        <v>11382</v>
      </c>
      <c r="H22" s="158">
        <v>11458</v>
      </c>
      <c r="I22" s="158">
        <v>11670</v>
      </c>
      <c r="J22" s="158">
        <v>11991</v>
      </c>
      <c r="K22" s="158">
        <v>12098</v>
      </c>
      <c r="L22" s="158">
        <v>12655</v>
      </c>
      <c r="M22" s="156"/>
      <c r="Q22" s="157"/>
      <c r="R22" s="157"/>
      <c r="S22" s="157"/>
      <c r="T22" s="157"/>
      <c r="U22" s="157"/>
      <c r="V22" s="157"/>
      <c r="W22" s="157"/>
      <c r="X22" s="157"/>
      <c r="Y22" s="157"/>
      <c r="Z22" s="157"/>
    </row>
    <row r="23" spans="2:26" ht="13.5" customHeight="1">
      <c r="B23" s="154" t="s">
        <v>118</v>
      </c>
      <c r="C23" s="158">
        <v>6043</v>
      </c>
      <c r="D23" s="158">
        <v>5919</v>
      </c>
      <c r="E23" s="158">
        <v>6044</v>
      </c>
      <c r="F23" s="158">
        <v>5942</v>
      </c>
      <c r="G23" s="158">
        <v>5605</v>
      </c>
      <c r="H23" s="158">
        <v>5797</v>
      </c>
      <c r="I23" s="158">
        <v>5900</v>
      </c>
      <c r="J23" s="158">
        <v>5773</v>
      </c>
      <c r="K23" s="158">
        <v>4967</v>
      </c>
      <c r="L23" s="158">
        <v>5327</v>
      </c>
      <c r="M23" s="156"/>
      <c r="Q23" s="157"/>
      <c r="R23" s="157"/>
      <c r="S23" s="157"/>
      <c r="T23" s="157"/>
      <c r="U23" s="157"/>
      <c r="V23" s="157"/>
      <c r="W23" s="157"/>
      <c r="X23" s="157"/>
      <c r="Y23" s="157"/>
      <c r="Z23" s="157"/>
    </row>
    <row r="24" spans="2:26" ht="13.5" customHeight="1">
      <c r="B24" s="154" t="s">
        <v>119</v>
      </c>
      <c r="C24" s="158">
        <v>2326</v>
      </c>
      <c r="D24" s="158">
        <v>2566</v>
      </c>
      <c r="E24" s="158">
        <v>3399</v>
      </c>
      <c r="F24" s="158">
        <v>3405</v>
      </c>
      <c r="G24" s="158">
        <v>2976</v>
      </c>
      <c r="H24" s="158">
        <v>3339</v>
      </c>
      <c r="I24" s="158">
        <v>3614</v>
      </c>
      <c r="J24" s="158">
        <v>3478</v>
      </c>
      <c r="K24" s="158">
        <v>3389</v>
      </c>
      <c r="L24" s="158">
        <v>4138</v>
      </c>
      <c r="M24" s="156"/>
      <c r="Q24" s="157"/>
      <c r="R24" s="157"/>
      <c r="S24" s="157"/>
      <c r="T24" s="157"/>
      <c r="U24" s="157"/>
      <c r="V24" s="157"/>
      <c r="W24" s="157"/>
      <c r="X24" s="157"/>
      <c r="Y24" s="157"/>
      <c r="Z24" s="157"/>
    </row>
    <row r="25" spans="2:26" ht="13.5" customHeight="1">
      <c r="B25" s="159" t="s">
        <v>120</v>
      </c>
      <c r="C25" s="158">
        <v>1003</v>
      </c>
      <c r="D25" s="158">
        <v>1105</v>
      </c>
      <c r="E25" s="158">
        <v>1656</v>
      </c>
      <c r="F25" s="158">
        <v>1993</v>
      </c>
      <c r="G25" s="158">
        <v>1782</v>
      </c>
      <c r="H25" s="158">
        <v>2075</v>
      </c>
      <c r="I25" s="158">
        <v>2237</v>
      </c>
      <c r="J25" s="158">
        <v>2254</v>
      </c>
      <c r="K25" s="158">
        <v>2224</v>
      </c>
      <c r="L25" s="158">
        <v>2126</v>
      </c>
      <c r="M25" s="156"/>
      <c r="Q25" s="157"/>
      <c r="R25" s="157"/>
      <c r="S25" s="157"/>
      <c r="T25" s="157"/>
      <c r="U25" s="157"/>
      <c r="V25" s="157"/>
      <c r="W25" s="157"/>
      <c r="X25" s="157"/>
      <c r="Y25" s="157"/>
      <c r="Z25" s="157"/>
    </row>
    <row r="26" spans="2:26" ht="13.5" customHeight="1">
      <c r="B26" s="154" t="s">
        <v>121</v>
      </c>
      <c r="C26" s="160">
        <v>187520</v>
      </c>
      <c r="D26" s="160">
        <v>190302</v>
      </c>
      <c r="E26" s="160">
        <v>192666</v>
      </c>
      <c r="F26" s="160">
        <v>198615</v>
      </c>
      <c r="G26" s="160">
        <v>198711</v>
      </c>
      <c r="H26" s="160">
        <v>203746</v>
      </c>
      <c r="I26" s="160">
        <v>205877</v>
      </c>
      <c r="J26" s="160">
        <v>200808</v>
      </c>
      <c r="K26" s="160">
        <v>191817</v>
      </c>
      <c r="L26" s="160">
        <v>201577</v>
      </c>
      <c r="M26" s="161"/>
      <c r="Q26" s="157"/>
      <c r="R26" s="157"/>
      <c r="S26" s="157"/>
      <c r="T26" s="157"/>
      <c r="U26" s="157"/>
      <c r="V26" s="157"/>
      <c r="W26" s="157"/>
      <c r="X26" s="157"/>
      <c r="Y26" s="157"/>
      <c r="Z26" s="157"/>
    </row>
    <row r="27" spans="2:26" s="7" customFormat="1" ht="13.5" customHeight="1">
      <c r="L27" s="162" t="s">
        <v>122</v>
      </c>
      <c r="N27" s="116"/>
      <c r="O27" s="116"/>
      <c r="P27" s="163"/>
      <c r="Q27" s="164"/>
      <c r="R27" s="164"/>
      <c r="S27" s="164"/>
      <c r="T27" s="164"/>
      <c r="U27" s="164"/>
      <c r="V27" s="164"/>
      <c r="W27" s="164"/>
      <c r="X27" s="164"/>
      <c r="Y27" s="164"/>
      <c r="Z27" s="164"/>
    </row>
    <row r="28" spans="2:26" ht="17.100000000000001" customHeight="1">
      <c r="B28" s="165" t="s">
        <v>123</v>
      </c>
      <c r="M28" s="133"/>
      <c r="P28" s="188" t="s">
        <v>36</v>
      </c>
      <c r="Q28" s="157"/>
      <c r="R28" s="157"/>
      <c r="S28" s="157"/>
      <c r="T28" s="157"/>
      <c r="U28" s="157"/>
      <c r="V28" s="157"/>
      <c r="W28" s="157"/>
      <c r="X28" s="157"/>
      <c r="Y28" s="157"/>
      <c r="Z28" s="157"/>
    </row>
    <row r="29" spans="2:26" ht="13.5" customHeight="1" thickBot="1">
      <c r="P29" s="61" t="s">
        <v>124</v>
      </c>
      <c r="Q29" s="167"/>
      <c r="R29" s="168"/>
      <c r="S29" s="168"/>
      <c r="T29" s="168"/>
      <c r="U29" s="168"/>
      <c r="V29" s="168"/>
      <c r="W29" s="168"/>
      <c r="X29" s="168"/>
      <c r="Y29" s="168"/>
      <c r="Z29" s="168"/>
    </row>
    <row r="30" spans="2:26" ht="13.5" customHeight="1">
      <c r="B30" s="125" t="s">
        <v>102</v>
      </c>
      <c r="P30" s="169"/>
      <c r="Q30" s="170" t="s">
        <v>2</v>
      </c>
      <c r="R30" s="171">
        <v>2013</v>
      </c>
      <c r="S30" s="171">
        <v>2014</v>
      </c>
      <c r="T30" s="171">
        <v>2015</v>
      </c>
      <c r="U30" s="171">
        <v>2016</v>
      </c>
      <c r="V30" s="171">
        <v>2017</v>
      </c>
      <c r="W30" s="171">
        <v>2018</v>
      </c>
      <c r="X30" s="171">
        <v>2019</v>
      </c>
      <c r="Y30" s="171">
        <v>2020</v>
      </c>
      <c r="Z30" s="172">
        <v>2021</v>
      </c>
    </row>
    <row r="31" spans="2:26" ht="13.5" customHeight="1">
      <c r="O31" s="173"/>
      <c r="P31" s="174" t="s">
        <v>103</v>
      </c>
      <c r="Q31" s="175">
        <v>0</v>
      </c>
      <c r="R31" s="175">
        <v>0</v>
      </c>
      <c r="S31" s="175">
        <v>0</v>
      </c>
      <c r="T31" s="175">
        <v>0</v>
      </c>
      <c r="U31" s="175">
        <v>0</v>
      </c>
      <c r="V31" s="175">
        <v>0</v>
      </c>
      <c r="W31" s="175">
        <v>0</v>
      </c>
      <c r="X31" s="175">
        <v>0</v>
      </c>
      <c r="Y31" s="175">
        <v>0</v>
      </c>
      <c r="Z31" s="176">
        <v>0</v>
      </c>
    </row>
    <row r="32" spans="2:26" ht="13.5" customHeight="1" thickBot="1">
      <c r="O32" s="173"/>
      <c r="P32" s="178" t="s">
        <v>104</v>
      </c>
      <c r="Q32" s="179">
        <v>0</v>
      </c>
      <c r="R32" s="179">
        <v>0</v>
      </c>
      <c r="S32" s="179">
        <v>0</v>
      </c>
      <c r="T32" s="179">
        <v>0</v>
      </c>
      <c r="U32" s="179">
        <v>0</v>
      </c>
      <c r="V32" s="179">
        <v>0</v>
      </c>
      <c r="W32" s="179">
        <v>0</v>
      </c>
      <c r="X32" s="179">
        <v>0</v>
      </c>
      <c r="Y32" s="179">
        <v>0</v>
      </c>
      <c r="Z32" s="180">
        <v>0</v>
      </c>
    </row>
    <row r="33" spans="15:26" ht="13.5" customHeight="1">
      <c r="O33" s="61">
        <v>1</v>
      </c>
      <c r="P33" s="181" t="s">
        <v>105</v>
      </c>
      <c r="Q33" s="182">
        <v>7.6</v>
      </c>
      <c r="R33" s="182">
        <v>7.3</v>
      </c>
      <c r="S33" s="182">
        <v>7.4</v>
      </c>
      <c r="T33" s="182">
        <v>7.5</v>
      </c>
      <c r="U33" s="182">
        <v>7.4</v>
      </c>
      <c r="V33" s="182">
        <v>7.1</v>
      </c>
      <c r="W33" s="182">
        <v>7.2</v>
      </c>
      <c r="X33" s="182">
        <v>6.3</v>
      </c>
      <c r="Y33" s="182">
        <v>7.2</v>
      </c>
      <c r="Z33" s="183">
        <v>7.9</v>
      </c>
    </row>
    <row r="34" spans="15:26" ht="13.5" customHeight="1">
      <c r="O34" s="61">
        <v>2</v>
      </c>
      <c r="P34" s="174" t="s">
        <v>106</v>
      </c>
      <c r="Q34" s="175">
        <v>1.8</v>
      </c>
      <c r="R34" s="175">
        <v>2</v>
      </c>
      <c r="S34" s="175">
        <v>2</v>
      </c>
      <c r="T34" s="175">
        <v>2.2999999999999998</v>
      </c>
      <c r="U34" s="175">
        <v>2.2000000000000002</v>
      </c>
      <c r="V34" s="175">
        <v>2.2000000000000002</v>
      </c>
      <c r="W34" s="175">
        <v>2.1</v>
      </c>
      <c r="X34" s="175">
        <v>2.2000000000000002</v>
      </c>
      <c r="Y34" s="175">
        <v>2.2999999999999998</v>
      </c>
      <c r="Z34" s="176">
        <v>2.2000000000000002</v>
      </c>
    </row>
    <row r="35" spans="15:26" ht="13.5" customHeight="1">
      <c r="O35" s="61">
        <v>3</v>
      </c>
      <c r="P35" s="174" t="s">
        <v>107</v>
      </c>
      <c r="Q35" s="175">
        <v>2.9</v>
      </c>
      <c r="R35" s="175">
        <v>2.7</v>
      </c>
      <c r="S35" s="175">
        <v>3.1</v>
      </c>
      <c r="T35" s="175">
        <v>3.5</v>
      </c>
      <c r="U35" s="175">
        <v>3.3</v>
      </c>
      <c r="V35" s="175">
        <v>3.9</v>
      </c>
      <c r="W35" s="175">
        <v>3.8</v>
      </c>
      <c r="X35" s="175">
        <v>3.8</v>
      </c>
      <c r="Y35" s="175">
        <v>4.5</v>
      </c>
      <c r="Z35" s="176">
        <v>4.3</v>
      </c>
    </row>
    <row r="36" spans="15:26" ht="13.5" customHeight="1">
      <c r="O36" s="61">
        <v>4</v>
      </c>
      <c r="P36" s="174" t="s">
        <v>108</v>
      </c>
      <c r="Q36" s="175">
        <v>25.3</v>
      </c>
      <c r="R36" s="175">
        <v>25.3</v>
      </c>
      <c r="S36" s="175">
        <v>24.5</v>
      </c>
      <c r="T36" s="175">
        <v>23.7</v>
      </c>
      <c r="U36" s="175">
        <v>23</v>
      </c>
      <c r="V36" s="175">
        <v>23.4</v>
      </c>
      <c r="W36" s="175">
        <v>23.3</v>
      </c>
      <c r="X36" s="175">
        <v>22.8</v>
      </c>
      <c r="Y36" s="175">
        <v>21.8</v>
      </c>
      <c r="Z36" s="176">
        <v>22.6</v>
      </c>
    </row>
    <row r="37" spans="15:26" ht="13.5" customHeight="1">
      <c r="O37" s="61">
        <v>5</v>
      </c>
      <c r="P37" s="174" t="s">
        <v>109</v>
      </c>
      <c r="Q37" s="175">
        <v>4.9000000000000004</v>
      </c>
      <c r="R37" s="175">
        <v>5.0999999999999996</v>
      </c>
      <c r="S37" s="175">
        <v>5.0999999999999996</v>
      </c>
      <c r="T37" s="175">
        <v>5.0999999999999996</v>
      </c>
      <c r="U37" s="175">
        <v>5.4</v>
      </c>
      <c r="V37" s="175">
        <v>5.2</v>
      </c>
      <c r="W37" s="175">
        <v>5.2</v>
      </c>
      <c r="X37" s="175">
        <v>5.2</v>
      </c>
      <c r="Y37" s="175">
        <v>3.5</v>
      </c>
      <c r="Z37" s="176">
        <v>3.5</v>
      </c>
    </row>
    <row r="38" spans="15:26" ht="13.5" customHeight="1">
      <c r="O38" s="61">
        <v>6</v>
      </c>
      <c r="P38" s="174" t="s">
        <v>110</v>
      </c>
      <c r="Q38" s="175">
        <v>2.5</v>
      </c>
      <c r="R38" s="175">
        <v>2.5</v>
      </c>
      <c r="S38" s="175">
        <v>2.6</v>
      </c>
      <c r="T38" s="175">
        <v>2.5</v>
      </c>
      <c r="U38" s="175">
        <v>2.7</v>
      </c>
      <c r="V38" s="175">
        <v>2.7</v>
      </c>
      <c r="W38" s="175">
        <v>2.8</v>
      </c>
      <c r="X38" s="175">
        <v>2.6</v>
      </c>
      <c r="Y38" s="175">
        <v>1.6</v>
      </c>
      <c r="Z38" s="176">
        <v>1.5</v>
      </c>
    </row>
    <row r="39" spans="15:26" ht="13.5" customHeight="1">
      <c r="O39" s="61">
        <v>7</v>
      </c>
      <c r="P39" s="174" t="s">
        <v>111</v>
      </c>
      <c r="Q39" s="175">
        <v>10.199999999999999</v>
      </c>
      <c r="R39" s="175">
        <v>10.199999999999999</v>
      </c>
      <c r="S39" s="175">
        <v>10</v>
      </c>
      <c r="T39" s="175">
        <v>9.9</v>
      </c>
      <c r="U39" s="175">
        <v>9.9</v>
      </c>
      <c r="V39" s="175">
        <v>9.6999999999999993</v>
      </c>
      <c r="W39" s="175">
        <v>9.8000000000000007</v>
      </c>
      <c r="X39" s="175">
        <v>9.6999999999999993</v>
      </c>
      <c r="Y39" s="175">
        <v>10.4</v>
      </c>
      <c r="Z39" s="176">
        <v>10</v>
      </c>
    </row>
    <row r="40" spans="15:26" ht="13.5" customHeight="1">
      <c r="O40" s="61">
        <v>8</v>
      </c>
      <c r="P40" s="174" t="s">
        <v>112</v>
      </c>
      <c r="Q40" s="175">
        <v>5.9</v>
      </c>
      <c r="R40" s="175">
        <v>6</v>
      </c>
      <c r="S40" s="175">
        <v>5.9</v>
      </c>
      <c r="T40" s="175">
        <v>5.7</v>
      </c>
      <c r="U40" s="175">
        <v>5.4</v>
      </c>
      <c r="V40" s="175">
        <v>5.3</v>
      </c>
      <c r="W40" s="175">
        <v>5.3</v>
      </c>
      <c r="X40" s="175">
        <v>5.4</v>
      </c>
      <c r="Y40" s="175">
        <v>5.6</v>
      </c>
      <c r="Z40" s="176">
        <v>5.6</v>
      </c>
    </row>
    <row r="41" spans="15:26" ht="13.5" customHeight="1">
      <c r="O41" s="61">
        <v>9</v>
      </c>
      <c r="P41" s="174" t="s">
        <v>113</v>
      </c>
      <c r="Q41" s="175">
        <v>10.7</v>
      </c>
      <c r="R41" s="175">
        <v>10.9</v>
      </c>
      <c r="S41" s="175">
        <v>11</v>
      </c>
      <c r="T41" s="175">
        <v>11</v>
      </c>
      <c r="U41" s="175">
        <v>11.2</v>
      </c>
      <c r="V41" s="175">
        <v>11.1</v>
      </c>
      <c r="W41" s="175">
        <v>11.2</v>
      </c>
      <c r="X41" s="175">
        <v>11.8</v>
      </c>
      <c r="Y41" s="175">
        <v>12.6</v>
      </c>
      <c r="Z41" s="176">
        <v>12</v>
      </c>
    </row>
    <row r="42" spans="15:26" ht="13.5" customHeight="1">
      <c r="O42" s="61">
        <v>10</v>
      </c>
      <c r="P42" s="174" t="s">
        <v>114</v>
      </c>
      <c r="Q42" s="175">
        <v>12.5</v>
      </c>
      <c r="R42" s="175">
        <v>12.6</v>
      </c>
      <c r="S42" s="175">
        <v>12.7</v>
      </c>
      <c r="T42" s="175">
        <v>13.8</v>
      </c>
      <c r="U42" s="175">
        <v>14.4</v>
      </c>
      <c r="V42" s="175">
        <v>13.9</v>
      </c>
      <c r="W42" s="175">
        <v>14.2</v>
      </c>
      <c r="X42" s="175">
        <v>14.5</v>
      </c>
      <c r="Y42" s="175">
        <v>14.6</v>
      </c>
      <c r="Z42" s="176">
        <v>14.3</v>
      </c>
    </row>
    <row r="43" spans="15:26" ht="13.5" customHeight="1">
      <c r="O43" s="61">
        <v>11</v>
      </c>
      <c r="P43" s="174" t="s">
        <v>115</v>
      </c>
      <c r="Q43" s="175">
        <v>3</v>
      </c>
      <c r="R43" s="175">
        <v>2.9</v>
      </c>
      <c r="S43" s="175">
        <v>3</v>
      </c>
      <c r="T43" s="175">
        <v>2.6</v>
      </c>
      <c r="U43" s="175">
        <v>2.8</v>
      </c>
      <c r="V43" s="175">
        <v>3</v>
      </c>
      <c r="W43" s="175">
        <v>2.8</v>
      </c>
      <c r="X43" s="175">
        <v>2.9</v>
      </c>
      <c r="Y43" s="175">
        <v>3</v>
      </c>
      <c r="Z43" s="176">
        <v>2.9</v>
      </c>
    </row>
    <row r="44" spans="15:26" ht="13.5" customHeight="1">
      <c r="O44" s="61">
        <v>12</v>
      </c>
      <c r="P44" s="174" t="s">
        <v>116</v>
      </c>
      <c r="Q44" s="175">
        <v>3.5</v>
      </c>
      <c r="R44" s="175">
        <v>3.3</v>
      </c>
      <c r="S44" s="175">
        <v>3.4</v>
      </c>
      <c r="T44" s="175">
        <v>3.2</v>
      </c>
      <c r="U44" s="175">
        <v>3.2</v>
      </c>
      <c r="V44" s="175">
        <v>3.3</v>
      </c>
      <c r="W44" s="175">
        <v>3.2</v>
      </c>
      <c r="X44" s="175">
        <v>3.3</v>
      </c>
      <c r="Y44" s="175">
        <v>3.4</v>
      </c>
      <c r="Z44" s="176">
        <v>3.3</v>
      </c>
    </row>
    <row r="45" spans="15:26" ht="13.5" customHeight="1">
      <c r="O45" s="61">
        <v>13</v>
      </c>
      <c r="P45" s="174" t="s">
        <v>117</v>
      </c>
      <c r="Q45" s="175">
        <v>5.2</v>
      </c>
      <c r="R45" s="175">
        <v>5.3</v>
      </c>
      <c r="S45" s="175">
        <v>5.3</v>
      </c>
      <c r="T45" s="175">
        <v>5.6</v>
      </c>
      <c r="U45" s="175">
        <v>5.7</v>
      </c>
      <c r="V45" s="175">
        <v>5.6</v>
      </c>
      <c r="W45" s="175">
        <v>5.7</v>
      </c>
      <c r="X45" s="175">
        <v>6</v>
      </c>
      <c r="Y45" s="175">
        <v>6.3</v>
      </c>
      <c r="Z45" s="176">
        <v>6.3</v>
      </c>
    </row>
    <row r="46" spans="15:26" ht="13.5" customHeight="1">
      <c r="O46" s="61">
        <v>14</v>
      </c>
      <c r="P46" s="174" t="s">
        <v>118</v>
      </c>
      <c r="Q46" s="175">
        <v>3.2</v>
      </c>
      <c r="R46" s="175">
        <v>3.1</v>
      </c>
      <c r="S46" s="175">
        <v>3.1</v>
      </c>
      <c r="T46" s="175">
        <v>3</v>
      </c>
      <c r="U46" s="175">
        <v>2.8</v>
      </c>
      <c r="V46" s="175">
        <v>2.8</v>
      </c>
      <c r="W46" s="175">
        <v>2.9</v>
      </c>
      <c r="X46" s="175">
        <v>2.9</v>
      </c>
      <c r="Y46" s="175">
        <v>2.6</v>
      </c>
      <c r="Z46" s="176">
        <v>2.6</v>
      </c>
    </row>
    <row r="47" spans="15:26" ht="13.5" customHeight="1" thickBot="1">
      <c r="O47" s="61">
        <v>15</v>
      </c>
      <c r="P47" s="184" t="s">
        <v>119</v>
      </c>
      <c r="Q47" s="185">
        <v>1.2</v>
      </c>
      <c r="R47" s="185">
        <v>1.3</v>
      </c>
      <c r="S47" s="185">
        <v>1.8</v>
      </c>
      <c r="T47" s="185">
        <v>1.7</v>
      </c>
      <c r="U47" s="185">
        <v>1.5</v>
      </c>
      <c r="V47" s="185">
        <v>1.6</v>
      </c>
      <c r="W47" s="185">
        <v>1.8</v>
      </c>
      <c r="X47" s="185">
        <v>1.7</v>
      </c>
      <c r="Y47" s="185">
        <v>1.8</v>
      </c>
      <c r="Z47" s="186">
        <v>2.1</v>
      </c>
    </row>
    <row r="48" spans="15:26" ht="13.5" customHeight="1">
      <c r="Q48" s="177"/>
      <c r="R48" s="177"/>
      <c r="S48" s="177"/>
      <c r="T48" s="177"/>
      <c r="U48" s="177"/>
      <c r="V48" s="177"/>
      <c r="W48" s="177"/>
      <c r="X48" s="177"/>
      <c r="Y48" s="177"/>
      <c r="Z48" s="177"/>
    </row>
    <row r="49" spans="16:26" ht="13.5" customHeight="1">
      <c r="Q49" s="177"/>
      <c r="R49" s="177"/>
      <c r="S49" s="177"/>
      <c r="T49" s="177"/>
      <c r="U49" s="177"/>
      <c r="V49" s="177"/>
      <c r="W49" s="177"/>
      <c r="X49" s="177"/>
      <c r="Y49" s="177"/>
      <c r="Z49" s="177"/>
    </row>
    <row r="50" spans="16:26" ht="13.5" customHeight="1"/>
    <row r="51" spans="16:26" ht="13.5" customHeight="1">
      <c r="P51" s="148"/>
      <c r="Q51" s="187"/>
      <c r="R51" s="187"/>
      <c r="S51" s="187"/>
      <c r="T51" s="187"/>
      <c r="U51" s="187"/>
      <c r="V51" s="187"/>
      <c r="W51" s="187"/>
      <c r="X51" s="187"/>
      <c r="Y51" s="187"/>
      <c r="Z51" s="187"/>
    </row>
    <row r="52" spans="16:26" ht="13.5" customHeight="1">
      <c r="P52" s="148"/>
      <c r="Q52" s="187"/>
      <c r="R52" s="187"/>
      <c r="S52" s="187"/>
      <c r="T52" s="187"/>
      <c r="U52" s="187"/>
      <c r="V52" s="187"/>
      <c r="W52" s="187"/>
      <c r="X52" s="187"/>
      <c r="Y52" s="187"/>
      <c r="Z52" s="187"/>
    </row>
    <row r="53" spans="16:26" ht="13.5" customHeight="1">
      <c r="Q53" s="148"/>
      <c r="R53" s="187"/>
      <c r="S53" s="187"/>
      <c r="T53" s="187"/>
      <c r="U53" s="187"/>
      <c r="V53" s="187"/>
      <c r="W53" s="187"/>
      <c r="X53" s="187"/>
      <c r="Y53" s="187"/>
      <c r="Z53" s="187"/>
    </row>
    <row r="54" spans="16:26" ht="13.5" customHeight="1">
      <c r="P54" s="148"/>
      <c r="Q54" s="187"/>
      <c r="R54" s="187"/>
      <c r="S54" s="187"/>
      <c r="T54" s="187"/>
      <c r="U54" s="187"/>
      <c r="V54" s="187"/>
      <c r="W54" s="187"/>
      <c r="X54" s="187"/>
      <c r="Y54" s="187"/>
      <c r="Z54" s="187"/>
    </row>
    <row r="55" spans="16:26" ht="13.5" customHeight="1">
      <c r="P55" s="148"/>
      <c r="Q55" s="187"/>
      <c r="R55" s="187"/>
      <c r="S55" s="187"/>
      <c r="T55" s="187"/>
      <c r="U55" s="187"/>
      <c r="V55" s="187"/>
      <c r="W55" s="187"/>
      <c r="X55" s="187"/>
      <c r="Y55" s="187"/>
      <c r="Z55" s="187"/>
    </row>
    <row r="56" spans="16:26" ht="17.100000000000001" customHeight="1">
      <c r="P56" s="188"/>
      <c r="Q56" s="187"/>
      <c r="R56" s="187"/>
      <c r="S56" s="187"/>
      <c r="T56" s="187"/>
      <c r="U56" s="187"/>
      <c r="V56" s="187"/>
      <c r="W56" s="187"/>
      <c r="X56" s="187"/>
      <c r="Y56" s="187"/>
      <c r="Z56" s="187"/>
    </row>
    <row r="57" spans="16:26" ht="19.7" customHeight="1">
      <c r="P57" s="148"/>
      <c r="Q57" s="187"/>
      <c r="R57" s="187"/>
      <c r="S57" s="187"/>
      <c r="T57" s="187"/>
      <c r="U57" s="187"/>
      <c r="V57" s="187"/>
      <c r="W57" s="187"/>
      <c r="X57" s="187"/>
      <c r="Y57" s="187"/>
      <c r="Z57" s="187"/>
    </row>
    <row r="58" spans="16:26" ht="13.5" customHeight="1">
      <c r="P58" s="148"/>
      <c r="Q58" s="187"/>
      <c r="R58" s="187"/>
      <c r="S58" s="187"/>
      <c r="T58" s="187"/>
      <c r="U58" s="187"/>
      <c r="V58" s="187"/>
      <c r="W58" s="187"/>
      <c r="X58" s="187"/>
      <c r="Y58" s="187"/>
      <c r="Z58" s="187"/>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5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08AB1-E599-4987-B70C-9D1AFF4D0C46}">
  <dimension ref="B1:DH58"/>
  <sheetViews>
    <sheetView showRuler="0" view="pageLayout" zoomScaleNormal="100" workbookViewId="0">
      <selection activeCell="H12" sqref="H12"/>
    </sheetView>
  </sheetViews>
  <sheetFormatPr defaultRowHeight="13.5"/>
  <cols>
    <col min="1" max="1" width="1" style="5" customWidth="1"/>
    <col min="2" max="3" width="8.625" style="4" customWidth="1"/>
    <col min="4" max="13" width="7.375" style="4" customWidth="1"/>
    <col min="14" max="14" width="0.875" style="5" customWidth="1"/>
    <col min="15" max="15" width="1.625" style="6" customWidth="1"/>
    <col min="16" max="16" width="8" style="6" bestFit="1" customWidth="1"/>
    <col min="17" max="17" width="8.25" style="6" bestFit="1" customWidth="1"/>
    <col min="18" max="26" width="5" style="6" bestFit="1" customWidth="1"/>
    <col min="27" max="110" width="9" style="6"/>
    <col min="111" max="16384" width="9" style="5"/>
  </cols>
  <sheetData>
    <row r="1" spans="2:110" ht="15.75">
      <c r="B1" s="2" t="s">
        <v>131</v>
      </c>
      <c r="C1" s="3"/>
      <c r="D1" s="3"/>
    </row>
    <row r="2" spans="2:110">
      <c r="CF2" s="5"/>
      <c r="CG2" s="5"/>
      <c r="CH2" s="5"/>
      <c r="CI2" s="5"/>
      <c r="CJ2" s="5"/>
      <c r="CK2" s="5"/>
      <c r="CL2" s="5"/>
      <c r="CM2" s="5"/>
      <c r="CN2" s="5"/>
      <c r="CO2" s="5"/>
      <c r="CP2" s="5"/>
      <c r="CQ2" s="5"/>
      <c r="CR2" s="5"/>
      <c r="CS2" s="5"/>
      <c r="CT2" s="5"/>
      <c r="CU2" s="5"/>
      <c r="CV2" s="5"/>
      <c r="CW2" s="5"/>
      <c r="CX2" s="5"/>
      <c r="CY2" s="5"/>
      <c r="CZ2" s="5"/>
      <c r="DA2" s="5"/>
      <c r="DB2" s="5"/>
      <c r="DC2" s="5"/>
      <c r="DD2" s="5"/>
      <c r="DE2" s="5"/>
      <c r="DF2" s="5"/>
    </row>
    <row r="3" spans="2:110">
      <c r="CF3" s="5"/>
      <c r="CG3" s="5"/>
      <c r="CH3" s="5"/>
      <c r="CI3" s="5"/>
      <c r="CJ3" s="5"/>
      <c r="CK3" s="5"/>
      <c r="CL3" s="5"/>
      <c r="CM3" s="5"/>
      <c r="CN3" s="5"/>
      <c r="CO3" s="5"/>
      <c r="CP3" s="5"/>
      <c r="CQ3" s="5"/>
      <c r="CR3" s="5"/>
      <c r="CS3" s="5"/>
      <c r="CT3" s="5"/>
      <c r="CU3" s="5"/>
      <c r="CV3" s="5"/>
      <c r="CW3" s="5"/>
      <c r="CX3" s="5"/>
      <c r="CY3" s="5"/>
      <c r="CZ3" s="5"/>
      <c r="DA3" s="5"/>
      <c r="DB3" s="5"/>
      <c r="DC3" s="5"/>
      <c r="DD3" s="5"/>
      <c r="DE3" s="5"/>
      <c r="DF3" s="5"/>
    </row>
    <row r="4" spans="2:110">
      <c r="CF4" s="5"/>
      <c r="CG4" s="5"/>
      <c r="CH4" s="5"/>
      <c r="CI4" s="5"/>
      <c r="CJ4" s="5"/>
      <c r="CK4" s="5"/>
      <c r="CL4" s="5"/>
      <c r="CM4" s="5"/>
      <c r="CN4" s="5"/>
      <c r="CO4" s="5"/>
      <c r="CP4" s="5"/>
      <c r="CQ4" s="5"/>
      <c r="CR4" s="5"/>
      <c r="CS4" s="5"/>
      <c r="CT4" s="5"/>
      <c r="CU4" s="5"/>
      <c r="CV4" s="5"/>
      <c r="CW4" s="5"/>
      <c r="CX4" s="5"/>
      <c r="CY4" s="5"/>
      <c r="CZ4" s="5"/>
      <c r="DA4" s="5"/>
      <c r="DB4" s="5"/>
      <c r="DC4" s="5"/>
      <c r="DD4" s="5"/>
      <c r="DE4" s="5"/>
      <c r="DF4" s="5"/>
    </row>
    <row r="5" spans="2:110">
      <c r="CE5" s="5"/>
      <c r="CF5" s="5"/>
      <c r="CG5" s="5"/>
      <c r="CH5" s="5"/>
      <c r="CI5" s="5"/>
      <c r="CJ5" s="5"/>
      <c r="CK5" s="5"/>
      <c r="CL5" s="5"/>
      <c r="CM5" s="5"/>
      <c r="CN5" s="5"/>
      <c r="CO5" s="5"/>
      <c r="CP5" s="5"/>
      <c r="CQ5" s="5"/>
      <c r="CR5" s="5"/>
      <c r="CS5" s="5"/>
      <c r="CT5" s="5"/>
      <c r="CU5" s="5"/>
      <c r="CV5" s="5"/>
      <c r="CW5" s="5"/>
      <c r="CX5" s="5"/>
      <c r="CY5" s="5"/>
      <c r="CZ5" s="5"/>
      <c r="DA5" s="5"/>
      <c r="DB5" s="5"/>
      <c r="DC5" s="5"/>
      <c r="DD5" s="5"/>
      <c r="DE5" s="5"/>
      <c r="DF5" s="5"/>
    </row>
    <row r="6" spans="2:110" ht="12.75" customHeight="1">
      <c r="B6" s="3"/>
      <c r="C6" s="7"/>
      <c r="D6" s="7"/>
      <c r="E6" s="7"/>
      <c r="F6" s="7"/>
      <c r="G6" s="7"/>
      <c r="H6" s="7"/>
      <c r="I6" s="7"/>
      <c r="J6" s="7"/>
      <c r="K6" s="7"/>
      <c r="M6" s="8" t="s">
        <v>132</v>
      </c>
      <c r="CE6" s="5"/>
      <c r="CF6" s="5"/>
      <c r="CG6" s="5"/>
      <c r="CH6" s="5"/>
      <c r="CI6" s="5"/>
      <c r="CJ6" s="5"/>
      <c r="CK6" s="5"/>
      <c r="CL6" s="5"/>
      <c r="CM6" s="5"/>
      <c r="CN6" s="5"/>
      <c r="CO6" s="5"/>
      <c r="CP6" s="5"/>
      <c r="CQ6" s="5"/>
      <c r="CR6" s="5"/>
      <c r="CS6" s="5"/>
      <c r="CT6" s="5"/>
      <c r="CU6" s="5"/>
      <c r="CV6" s="5"/>
      <c r="CW6" s="5"/>
      <c r="CX6" s="5"/>
      <c r="CY6" s="5"/>
      <c r="CZ6" s="5"/>
      <c r="DA6" s="5"/>
      <c r="DB6" s="5"/>
      <c r="DC6" s="5"/>
      <c r="DD6" s="5"/>
      <c r="DE6" s="5"/>
      <c r="DF6" s="5"/>
    </row>
    <row r="7" spans="2:110" ht="21.95" customHeight="1">
      <c r="B7" s="9"/>
      <c r="C7" s="10"/>
      <c r="D7" s="12" t="s">
        <v>2</v>
      </c>
      <c r="E7" s="12" t="s">
        <v>3</v>
      </c>
      <c r="F7" s="12">
        <v>2014</v>
      </c>
      <c r="G7" s="12">
        <v>2015</v>
      </c>
      <c r="H7" s="12">
        <v>2016</v>
      </c>
      <c r="I7" s="12">
        <v>2017</v>
      </c>
      <c r="J7" s="12">
        <v>2018</v>
      </c>
      <c r="K7" s="12">
        <v>2019</v>
      </c>
      <c r="L7" s="12">
        <v>2020</v>
      </c>
      <c r="M7" s="13">
        <v>2021</v>
      </c>
      <c r="N7" s="7"/>
      <c r="O7" s="5"/>
      <c r="CF7" s="5"/>
      <c r="CG7" s="5"/>
      <c r="CH7" s="5"/>
      <c r="CI7" s="5"/>
      <c r="CJ7" s="5"/>
      <c r="CK7" s="5"/>
      <c r="CL7" s="5"/>
      <c r="CM7" s="5"/>
      <c r="CN7" s="5"/>
      <c r="CO7" s="5"/>
      <c r="CP7" s="5"/>
      <c r="CQ7" s="5"/>
      <c r="CR7" s="5"/>
      <c r="CS7" s="5"/>
      <c r="CT7" s="5"/>
      <c r="CU7" s="5"/>
      <c r="CV7" s="5"/>
      <c r="CW7" s="5"/>
      <c r="CX7" s="5"/>
      <c r="CY7" s="5"/>
      <c r="CZ7" s="5"/>
      <c r="DA7" s="5"/>
      <c r="DB7" s="5"/>
      <c r="DC7" s="5"/>
      <c r="DD7" s="5"/>
      <c r="DE7" s="5"/>
      <c r="DF7" s="5"/>
    </row>
    <row r="8" spans="2:110" ht="15.95" customHeight="1">
      <c r="B8" s="239" t="s">
        <v>137</v>
      </c>
      <c r="C8" s="18" t="s">
        <v>5</v>
      </c>
      <c r="D8" s="213">
        <v>4006</v>
      </c>
      <c r="E8" s="213">
        <v>4112</v>
      </c>
      <c r="F8" s="213">
        <v>4086</v>
      </c>
      <c r="G8" s="213">
        <v>4215</v>
      </c>
      <c r="H8" s="213">
        <v>4105</v>
      </c>
      <c r="I8" s="213">
        <v>4204</v>
      </c>
      <c r="J8" s="213">
        <v>4225</v>
      </c>
      <c r="K8" s="213">
        <v>4076</v>
      </c>
      <c r="L8" s="213">
        <v>3810</v>
      </c>
      <c r="M8" s="214">
        <v>4035</v>
      </c>
      <c r="N8" s="7"/>
      <c r="O8" s="5"/>
      <c r="CF8" s="5"/>
      <c r="CG8" s="5"/>
      <c r="CH8" s="5"/>
      <c r="CI8" s="5"/>
      <c r="CJ8" s="5"/>
      <c r="CK8" s="5"/>
      <c r="CL8" s="5"/>
      <c r="CM8" s="5"/>
      <c r="CN8" s="5"/>
      <c r="CO8" s="5"/>
      <c r="CP8" s="5"/>
      <c r="CQ8" s="5"/>
      <c r="CR8" s="5"/>
      <c r="CS8" s="5"/>
      <c r="CT8" s="5"/>
      <c r="CU8" s="5"/>
      <c r="CV8" s="5"/>
      <c r="CW8" s="5"/>
      <c r="CX8" s="5"/>
      <c r="CY8" s="5"/>
      <c r="CZ8" s="5"/>
      <c r="DA8" s="5"/>
      <c r="DB8" s="5"/>
      <c r="DC8" s="5"/>
      <c r="DD8" s="5"/>
      <c r="DE8" s="5"/>
      <c r="DF8" s="5"/>
    </row>
    <row r="9" spans="2:110" ht="15.95" customHeight="1">
      <c r="B9" s="240"/>
      <c r="C9" s="25" t="s">
        <v>6</v>
      </c>
      <c r="D9" s="215">
        <v>3096</v>
      </c>
      <c r="E9" s="215">
        <v>3198</v>
      </c>
      <c r="F9" s="215">
        <v>3151</v>
      </c>
      <c r="G9" s="215">
        <v>3292</v>
      </c>
      <c r="H9" s="215">
        <v>3297</v>
      </c>
      <c r="I9" s="215">
        <v>3332</v>
      </c>
      <c r="J9" s="215">
        <v>3341</v>
      </c>
      <c r="K9" s="215">
        <v>3308</v>
      </c>
      <c r="L9" s="215">
        <v>3167</v>
      </c>
      <c r="M9" s="214">
        <v>3347</v>
      </c>
      <c r="N9" s="7"/>
      <c r="O9" s="5"/>
      <c r="CF9" s="5"/>
      <c r="CG9" s="5"/>
      <c r="CH9" s="5"/>
      <c r="CI9" s="5"/>
      <c r="CJ9" s="5"/>
      <c r="CK9" s="5"/>
      <c r="CL9" s="5"/>
      <c r="CM9" s="5"/>
      <c r="CN9" s="5"/>
      <c r="CO9" s="5"/>
      <c r="CP9" s="5"/>
      <c r="CQ9" s="5"/>
      <c r="CR9" s="5"/>
      <c r="CS9" s="5"/>
      <c r="CT9" s="5"/>
      <c r="CU9" s="5"/>
      <c r="CV9" s="5"/>
      <c r="CW9" s="5"/>
      <c r="CX9" s="5"/>
      <c r="CY9" s="5"/>
      <c r="CZ9" s="5"/>
      <c r="DA9" s="5"/>
      <c r="DB9" s="5"/>
      <c r="DC9" s="5"/>
      <c r="DD9" s="5"/>
      <c r="DE9" s="5"/>
      <c r="DF9" s="5"/>
    </row>
    <row r="10" spans="2:110" ht="15.95" customHeight="1">
      <c r="B10" s="240"/>
      <c r="C10" s="25" t="s">
        <v>7</v>
      </c>
      <c r="D10" s="215">
        <v>3699</v>
      </c>
      <c r="E10" s="215">
        <v>3907</v>
      </c>
      <c r="F10" s="215">
        <v>3849</v>
      </c>
      <c r="G10" s="215">
        <v>3923</v>
      </c>
      <c r="H10" s="215">
        <v>3831</v>
      </c>
      <c r="I10" s="215">
        <v>3951</v>
      </c>
      <c r="J10" s="215">
        <v>3987</v>
      </c>
      <c r="K10" s="215">
        <v>4020</v>
      </c>
      <c r="L10" s="215">
        <v>3702</v>
      </c>
      <c r="M10" s="214">
        <v>3945</v>
      </c>
      <c r="N10" s="7"/>
      <c r="O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row>
    <row r="11" spans="2:110" ht="15.95" customHeight="1">
      <c r="B11" s="240"/>
      <c r="C11" s="29" t="s">
        <v>8</v>
      </c>
      <c r="D11" s="216">
        <v>2775</v>
      </c>
      <c r="E11" s="216">
        <v>2825</v>
      </c>
      <c r="F11" s="216">
        <v>2837</v>
      </c>
      <c r="G11" s="216">
        <v>2963</v>
      </c>
      <c r="H11" s="216">
        <v>2946</v>
      </c>
      <c r="I11" s="216">
        <v>3064</v>
      </c>
      <c r="J11" s="216">
        <v>3086</v>
      </c>
      <c r="K11" s="216">
        <v>3030</v>
      </c>
      <c r="L11" s="216">
        <v>2854</v>
      </c>
      <c r="M11" s="214">
        <v>3051</v>
      </c>
      <c r="N11" s="7"/>
      <c r="O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row>
    <row r="12" spans="2:110" ht="15.95" customHeight="1">
      <c r="B12" s="241"/>
      <c r="C12" s="33" t="s">
        <v>9</v>
      </c>
      <c r="D12" s="217">
        <v>3003</v>
      </c>
      <c r="E12" s="217">
        <v>3133</v>
      </c>
      <c r="F12" s="217">
        <v>3137</v>
      </c>
      <c r="G12" s="217">
        <v>3274</v>
      </c>
      <c r="H12" s="217">
        <v>3280</v>
      </c>
      <c r="I12" s="217">
        <v>3367</v>
      </c>
      <c r="J12" s="217">
        <v>3388</v>
      </c>
      <c r="K12" s="217">
        <v>3334</v>
      </c>
      <c r="L12" s="217">
        <v>3133</v>
      </c>
      <c r="M12" s="218">
        <v>3330</v>
      </c>
      <c r="N12" s="7"/>
      <c r="O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row>
    <row r="13" spans="2:110" ht="0.2" customHeight="1">
      <c r="B13" s="37"/>
      <c r="C13" s="38" t="s">
        <v>10</v>
      </c>
      <c r="D13" s="219">
        <v>0</v>
      </c>
      <c r="E13" s="219">
        <v>0</v>
      </c>
      <c r="F13" s="219">
        <v>0</v>
      </c>
      <c r="G13" s="219">
        <v>0</v>
      </c>
      <c r="H13" s="219">
        <v>0</v>
      </c>
      <c r="I13" s="219">
        <v>0</v>
      </c>
      <c r="J13" s="219">
        <v>0</v>
      </c>
      <c r="K13" s="219">
        <v>0</v>
      </c>
      <c r="L13" s="219">
        <v>0</v>
      </c>
      <c r="M13" s="220">
        <v>0</v>
      </c>
      <c r="N13" s="7"/>
      <c r="O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row>
    <row r="14" spans="2:110" ht="15.95" customHeight="1">
      <c r="B14" s="239" t="s">
        <v>133</v>
      </c>
      <c r="C14" s="221" t="s">
        <v>5</v>
      </c>
      <c r="D14" s="213">
        <v>5899</v>
      </c>
      <c r="E14" s="213">
        <v>5861</v>
      </c>
      <c r="F14" s="213">
        <v>5915</v>
      </c>
      <c r="G14" s="213">
        <v>5887</v>
      </c>
      <c r="H14" s="213">
        <v>5906</v>
      </c>
      <c r="I14" s="213">
        <v>5982</v>
      </c>
      <c r="J14" s="213">
        <v>6109</v>
      </c>
      <c r="K14" s="213">
        <v>6051</v>
      </c>
      <c r="L14" s="213">
        <v>5916</v>
      </c>
      <c r="M14" s="222">
        <v>6030</v>
      </c>
      <c r="N14" s="7"/>
      <c r="O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row>
    <row r="15" spans="2:110" ht="15.95" customHeight="1">
      <c r="B15" s="240"/>
      <c r="C15" s="223" t="s">
        <v>6</v>
      </c>
      <c r="D15" s="215">
        <v>4867</v>
      </c>
      <c r="E15" s="215">
        <v>4864</v>
      </c>
      <c r="F15" s="215">
        <v>4889</v>
      </c>
      <c r="G15" s="215">
        <v>4978</v>
      </c>
      <c r="H15" s="215">
        <v>5004</v>
      </c>
      <c r="I15" s="215">
        <v>5078</v>
      </c>
      <c r="J15" s="215">
        <v>5160</v>
      </c>
      <c r="K15" s="215">
        <v>5136</v>
      </c>
      <c r="L15" s="215">
        <v>5027</v>
      </c>
      <c r="M15" s="224">
        <v>5144</v>
      </c>
      <c r="N15" s="7"/>
      <c r="O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row>
    <row r="16" spans="2:110" ht="15.95" customHeight="1">
      <c r="B16" s="240"/>
      <c r="C16" s="223" t="s">
        <v>7</v>
      </c>
      <c r="D16" s="215">
        <v>4593</v>
      </c>
      <c r="E16" s="215">
        <v>4645</v>
      </c>
      <c r="F16" s="215">
        <v>4767</v>
      </c>
      <c r="G16" s="215">
        <v>4885</v>
      </c>
      <c r="H16" s="215">
        <v>4992</v>
      </c>
      <c r="I16" s="215">
        <v>5063</v>
      </c>
      <c r="J16" s="215">
        <v>5190</v>
      </c>
      <c r="K16" s="215">
        <v>5272</v>
      </c>
      <c r="L16" s="215">
        <v>5196</v>
      </c>
      <c r="M16" s="224">
        <v>5261</v>
      </c>
      <c r="N16" s="7"/>
      <c r="O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row>
    <row r="17" spans="2:111" ht="15.95" customHeight="1">
      <c r="B17" s="240"/>
      <c r="C17" s="225" t="s">
        <v>8</v>
      </c>
      <c r="D17" s="216">
        <v>4835</v>
      </c>
      <c r="E17" s="216">
        <v>4762</v>
      </c>
      <c r="F17" s="216">
        <v>4818</v>
      </c>
      <c r="G17" s="216">
        <v>4844</v>
      </c>
      <c r="H17" s="216">
        <v>4854</v>
      </c>
      <c r="I17" s="216">
        <v>4874</v>
      </c>
      <c r="J17" s="216">
        <v>4947</v>
      </c>
      <c r="K17" s="216">
        <v>4892</v>
      </c>
      <c r="L17" s="216">
        <v>4842</v>
      </c>
      <c r="M17" s="214">
        <v>4921</v>
      </c>
      <c r="N17" s="7"/>
      <c r="O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row>
    <row r="18" spans="2:111" ht="15.95" customHeight="1">
      <c r="B18" s="241"/>
      <c r="C18" s="226" t="s">
        <v>9</v>
      </c>
      <c r="D18" s="217">
        <v>4515</v>
      </c>
      <c r="E18" s="217">
        <v>4525</v>
      </c>
      <c r="F18" s="217">
        <v>4581</v>
      </c>
      <c r="G18" s="217">
        <v>4600</v>
      </c>
      <c r="H18" s="217">
        <v>4664</v>
      </c>
      <c r="I18" s="217">
        <v>4719</v>
      </c>
      <c r="J18" s="217">
        <v>4798</v>
      </c>
      <c r="K18" s="217">
        <v>4802</v>
      </c>
      <c r="L18" s="217">
        <v>4758</v>
      </c>
      <c r="M18" s="218">
        <v>4806</v>
      </c>
      <c r="N18" s="7"/>
      <c r="O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row>
    <row r="19" spans="2:111" ht="15.95" customHeight="1">
      <c r="B19" s="7"/>
      <c r="C19" s="7"/>
      <c r="D19" s="7"/>
      <c r="E19" s="7"/>
      <c r="F19" s="7"/>
      <c r="G19" s="7"/>
      <c r="H19" s="7"/>
      <c r="I19" s="7"/>
      <c r="J19" s="7"/>
      <c r="K19" s="7"/>
      <c r="L19" s="7"/>
      <c r="M19" s="50" t="s">
        <v>134</v>
      </c>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row>
    <row r="20" spans="2:111" ht="16.5" customHeight="1">
      <c r="B20" s="51" t="s">
        <v>135</v>
      </c>
      <c r="C20" s="51"/>
      <c r="D20" s="51"/>
      <c r="E20" s="52"/>
      <c r="F20" s="52"/>
      <c r="G20" s="52"/>
      <c r="H20" s="52"/>
      <c r="I20" s="52"/>
      <c r="J20" s="52"/>
      <c r="K20" s="52"/>
      <c r="L20" s="52"/>
      <c r="M20" s="53"/>
      <c r="N20" s="54"/>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row>
    <row r="21" spans="2:111">
      <c r="C21" s="51"/>
      <c r="D21" s="51"/>
      <c r="E21" s="52"/>
      <c r="F21" s="52"/>
      <c r="G21" s="52"/>
      <c r="H21" s="52"/>
      <c r="I21" s="52"/>
      <c r="J21" s="52"/>
      <c r="K21" s="52"/>
      <c r="L21" s="52"/>
      <c r="M21" s="52"/>
      <c r="N21" s="54"/>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row>
    <row r="22" spans="2:111">
      <c r="B22" s="51"/>
      <c r="C22" s="51"/>
      <c r="D22" s="51"/>
      <c r="E22" s="52"/>
      <c r="F22" s="52"/>
      <c r="G22" s="52"/>
      <c r="H22" s="52"/>
      <c r="I22" s="52"/>
      <c r="J22" s="52"/>
      <c r="K22" s="52"/>
      <c r="L22" s="52"/>
      <c r="M22" s="52"/>
      <c r="N22" s="54"/>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row>
    <row r="23" spans="2:111">
      <c r="B23" s="51"/>
      <c r="C23" s="51"/>
      <c r="D23" s="51"/>
      <c r="E23" s="52"/>
      <c r="F23" s="52"/>
      <c r="G23" s="52"/>
      <c r="H23" s="52"/>
      <c r="I23" s="52"/>
      <c r="J23" s="52"/>
      <c r="K23" s="52"/>
      <c r="L23" s="52"/>
      <c r="M23" s="52"/>
      <c r="N23" s="54"/>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row>
    <row r="24" spans="2:111">
      <c r="B24" s="51"/>
      <c r="C24" s="60"/>
      <c r="D24" s="60"/>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row>
    <row r="25" spans="2:111">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row>
    <row r="26" spans="2:111">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row>
    <row r="27" spans="2:111">
      <c r="R27" s="227"/>
    </row>
    <row r="31" spans="2:111">
      <c r="Q31" s="228"/>
      <c r="R31" s="228"/>
      <c r="S31" s="228"/>
      <c r="T31" s="229"/>
      <c r="U31" s="228"/>
      <c r="V31" s="228"/>
      <c r="W31" s="228"/>
      <c r="X31" s="228"/>
      <c r="Y31" s="228"/>
      <c r="Z31" s="228"/>
      <c r="DG31" s="6"/>
    </row>
    <row r="32" spans="2:111">
      <c r="P32" s="61" t="s">
        <v>136</v>
      </c>
      <c r="Q32" s="61"/>
      <c r="R32" s="61"/>
      <c r="S32" s="61"/>
      <c r="T32" s="61"/>
      <c r="U32" s="61"/>
      <c r="V32" s="61"/>
      <c r="W32" s="61"/>
      <c r="Z32" s="230"/>
      <c r="DG32" s="6"/>
    </row>
    <row r="33" spans="16:112">
      <c r="P33" s="62"/>
      <c r="Q33" s="63" t="s">
        <v>2</v>
      </c>
      <c r="R33" s="63" t="s">
        <v>3</v>
      </c>
      <c r="S33" s="63">
        <v>2014</v>
      </c>
      <c r="T33" s="63">
        <v>2015</v>
      </c>
      <c r="U33" s="63">
        <v>2016</v>
      </c>
      <c r="V33" s="63">
        <v>2017</v>
      </c>
      <c r="W33" s="63">
        <v>2018</v>
      </c>
      <c r="X33" s="63">
        <v>2019</v>
      </c>
      <c r="Y33" s="63">
        <v>2020</v>
      </c>
      <c r="Z33" s="63">
        <v>2021</v>
      </c>
      <c r="DG33" s="6"/>
      <c r="DH33" s="6"/>
    </row>
    <row r="34" spans="16:112">
      <c r="P34" s="64" t="s">
        <v>18</v>
      </c>
      <c r="Q34" s="65">
        <v>-2.4</v>
      </c>
      <c r="R34" s="65">
        <v>2.6</v>
      </c>
      <c r="S34" s="65">
        <v>-0.6</v>
      </c>
      <c r="T34" s="65">
        <v>3.1</v>
      </c>
      <c r="U34" s="65">
        <v>-2.6</v>
      </c>
      <c r="V34" s="65">
        <v>2.4</v>
      </c>
      <c r="W34" s="65">
        <v>0.5</v>
      </c>
      <c r="X34" s="65">
        <v>-3.5</v>
      </c>
      <c r="Y34" s="65">
        <v>-6.5</v>
      </c>
      <c r="Z34" s="65">
        <v>5.9</v>
      </c>
      <c r="DG34" s="6"/>
      <c r="DH34" s="6"/>
    </row>
    <row r="35" spans="16:112">
      <c r="P35" s="64" t="s">
        <v>19</v>
      </c>
      <c r="Q35" s="65">
        <v>-1.6</v>
      </c>
      <c r="R35" s="65">
        <v>3.3</v>
      </c>
      <c r="S35" s="65">
        <v>-1.5</v>
      </c>
      <c r="T35" s="65">
        <v>4.5</v>
      </c>
      <c r="U35" s="65">
        <v>0.2</v>
      </c>
      <c r="V35" s="65">
        <v>1.1000000000000001</v>
      </c>
      <c r="W35" s="65">
        <v>0.3</v>
      </c>
      <c r="X35" s="65">
        <v>-1</v>
      </c>
      <c r="Y35" s="65">
        <v>-4.3</v>
      </c>
      <c r="Z35" s="65">
        <v>5.7</v>
      </c>
      <c r="DG35" s="6"/>
      <c r="DH35" s="6"/>
    </row>
    <row r="36" spans="16:112">
      <c r="P36" s="64" t="s">
        <v>20</v>
      </c>
      <c r="Q36" s="65">
        <v>-1.5</v>
      </c>
      <c r="R36" s="65">
        <v>5.6</v>
      </c>
      <c r="S36" s="65">
        <v>-1.5</v>
      </c>
      <c r="T36" s="65">
        <v>1.9</v>
      </c>
      <c r="U36" s="65">
        <v>-2.4</v>
      </c>
      <c r="V36" s="65">
        <v>3.1</v>
      </c>
      <c r="W36" s="65">
        <v>0.9</v>
      </c>
      <c r="X36" s="65">
        <v>0.8</v>
      </c>
      <c r="Y36" s="65">
        <v>-7.9</v>
      </c>
      <c r="Z36" s="65">
        <v>6.6</v>
      </c>
      <c r="DG36" s="6"/>
      <c r="DH36" s="6"/>
    </row>
    <row r="37" spans="16:112">
      <c r="P37" s="66" t="s">
        <v>10</v>
      </c>
      <c r="Q37" s="67">
        <v>0</v>
      </c>
      <c r="R37" s="67">
        <v>0</v>
      </c>
      <c r="S37" s="67">
        <v>0</v>
      </c>
      <c r="T37" s="67">
        <v>0</v>
      </c>
      <c r="U37" s="67">
        <v>0</v>
      </c>
      <c r="V37" s="67">
        <v>0</v>
      </c>
      <c r="W37" s="67">
        <v>0</v>
      </c>
      <c r="X37" s="67">
        <v>0</v>
      </c>
      <c r="Y37" s="67">
        <v>0</v>
      </c>
      <c r="Z37" s="67">
        <v>0</v>
      </c>
      <c r="DG37" s="6"/>
      <c r="DH37" s="6"/>
    </row>
    <row r="38" spans="16:112">
      <c r="P38" s="64" t="s">
        <v>21</v>
      </c>
      <c r="Q38" s="65">
        <v>-1.7</v>
      </c>
      <c r="R38" s="65">
        <v>1.8</v>
      </c>
      <c r="S38" s="65">
        <v>0.4</v>
      </c>
      <c r="T38" s="65">
        <v>4.5</v>
      </c>
      <c r="U38" s="65">
        <v>-0.6</v>
      </c>
      <c r="V38" s="65">
        <v>4</v>
      </c>
      <c r="W38" s="65">
        <v>0.7</v>
      </c>
      <c r="X38" s="65">
        <v>-1.8</v>
      </c>
      <c r="Y38" s="65">
        <v>-5.8</v>
      </c>
      <c r="Z38" s="65">
        <v>6.9</v>
      </c>
      <c r="DG38" s="6"/>
      <c r="DH38" s="6"/>
    </row>
    <row r="39" spans="16:112">
      <c r="P39" s="64" t="s">
        <v>22</v>
      </c>
      <c r="Q39" s="65">
        <v>0.5</v>
      </c>
      <c r="R39" s="65">
        <v>4.3</v>
      </c>
      <c r="S39" s="65">
        <v>0.1</v>
      </c>
      <c r="T39" s="65">
        <v>4.4000000000000004</v>
      </c>
      <c r="U39" s="65">
        <v>0.2</v>
      </c>
      <c r="V39" s="65">
        <v>2.6</v>
      </c>
      <c r="W39" s="65">
        <v>0.6</v>
      </c>
      <c r="X39" s="65">
        <v>-1.6</v>
      </c>
      <c r="Y39" s="65">
        <v>-6</v>
      </c>
      <c r="Z39" s="65">
        <v>6.3</v>
      </c>
      <c r="DG39" s="6"/>
    </row>
    <row r="40" spans="16:112">
      <c r="P40" s="68"/>
      <c r="Q40" s="231"/>
      <c r="R40" s="231"/>
      <c r="S40" s="231"/>
      <c r="T40" s="231"/>
      <c r="U40" s="231"/>
      <c r="V40" s="232"/>
      <c r="W40" s="231"/>
      <c r="X40" s="231"/>
      <c r="Y40" s="231"/>
      <c r="Z40" s="231"/>
      <c r="DG40" s="6"/>
    </row>
    <row r="41" spans="16:112">
      <c r="P41" s="68"/>
      <c r="Q41" s="69"/>
      <c r="R41" s="69"/>
      <c r="S41" s="69"/>
      <c r="T41" s="69"/>
      <c r="U41" s="69"/>
      <c r="V41" s="69"/>
    </row>
    <row r="42" spans="16:112">
      <c r="P42" s="116"/>
      <c r="Q42" s="233"/>
      <c r="R42" s="233"/>
      <c r="S42" s="233"/>
      <c r="T42" s="233"/>
      <c r="U42" s="233"/>
      <c r="V42" s="233"/>
      <c r="W42" s="233"/>
      <c r="X42" s="233"/>
      <c r="Y42" s="233"/>
      <c r="Z42" s="233"/>
    </row>
    <row r="43" spans="16:112">
      <c r="CT43" s="5"/>
      <c r="CU43" s="5"/>
      <c r="CV43" s="5"/>
      <c r="CW43" s="5"/>
      <c r="CX43" s="5"/>
      <c r="CY43" s="5"/>
      <c r="CZ43" s="5"/>
      <c r="DA43" s="5"/>
      <c r="DB43" s="5"/>
      <c r="DC43" s="5"/>
      <c r="DD43" s="5"/>
      <c r="DE43" s="5"/>
      <c r="DF43" s="5"/>
    </row>
    <row r="44" spans="16:112">
      <c r="CT44" s="5"/>
      <c r="CU44" s="5"/>
      <c r="CV44" s="5"/>
      <c r="CW44" s="5"/>
      <c r="CX44" s="5"/>
      <c r="CY44" s="5"/>
      <c r="CZ44" s="5"/>
      <c r="DA44" s="5"/>
      <c r="DB44" s="5"/>
      <c r="DC44" s="5"/>
      <c r="DD44" s="5"/>
      <c r="DE44" s="5"/>
      <c r="DF44" s="5"/>
    </row>
    <row r="45" spans="16:112">
      <c r="CT45" s="5"/>
      <c r="CU45" s="5"/>
      <c r="CV45" s="5"/>
      <c r="CW45" s="5"/>
      <c r="CX45" s="5"/>
      <c r="CY45" s="5"/>
      <c r="CZ45" s="5"/>
      <c r="DA45" s="5"/>
      <c r="DB45" s="5"/>
      <c r="DC45" s="5"/>
      <c r="DD45" s="5"/>
      <c r="DE45" s="5"/>
      <c r="DF45" s="5"/>
    </row>
    <row r="46" spans="16:112">
      <c r="CT46" s="5"/>
      <c r="CU46" s="5"/>
      <c r="CV46" s="5"/>
      <c r="CW46" s="5"/>
      <c r="CX46" s="5"/>
      <c r="CY46" s="5"/>
      <c r="CZ46" s="5"/>
      <c r="DA46" s="5"/>
      <c r="DB46" s="5"/>
      <c r="DC46" s="5"/>
      <c r="DD46" s="5"/>
      <c r="DE46" s="5"/>
      <c r="DF46" s="5"/>
    </row>
    <row r="47" spans="16:112">
      <c r="CT47" s="5"/>
      <c r="CU47" s="5"/>
      <c r="CV47" s="5"/>
      <c r="CW47" s="5"/>
      <c r="CX47" s="5"/>
      <c r="CY47" s="5"/>
      <c r="CZ47" s="5"/>
      <c r="DA47" s="5"/>
      <c r="DB47" s="5"/>
      <c r="DC47" s="5"/>
      <c r="DD47" s="5"/>
      <c r="DE47" s="5"/>
      <c r="DF47" s="5"/>
    </row>
    <row r="48" spans="16:112">
      <c r="CT48" s="5"/>
      <c r="CU48" s="5"/>
      <c r="CV48" s="5"/>
      <c r="CW48" s="5"/>
      <c r="CX48" s="5"/>
      <c r="CY48" s="5"/>
      <c r="CZ48" s="5"/>
      <c r="DA48" s="5"/>
      <c r="DB48" s="5"/>
      <c r="DC48" s="5"/>
      <c r="DD48" s="5"/>
      <c r="DE48" s="5"/>
      <c r="DF48" s="5"/>
    </row>
    <row r="49" spans="2:111">
      <c r="CT49" s="5"/>
      <c r="CU49" s="5"/>
      <c r="CV49" s="5"/>
      <c r="CW49" s="5"/>
      <c r="CX49" s="5"/>
      <c r="CY49" s="5"/>
      <c r="CZ49" s="5"/>
      <c r="DA49" s="5"/>
      <c r="DB49" s="5"/>
      <c r="DC49" s="5"/>
      <c r="DD49" s="5"/>
      <c r="DE49" s="5"/>
      <c r="DF49" s="5"/>
    </row>
    <row r="50" spans="2:111">
      <c r="CT50" s="5"/>
      <c r="CU50" s="5"/>
      <c r="CV50" s="5"/>
      <c r="CW50" s="5"/>
      <c r="CX50" s="5"/>
      <c r="CY50" s="5"/>
      <c r="CZ50" s="5"/>
      <c r="DA50" s="5"/>
      <c r="DB50" s="5"/>
      <c r="DC50" s="5"/>
      <c r="DD50" s="5"/>
      <c r="DE50" s="5"/>
      <c r="DF50" s="5"/>
    </row>
    <row r="51" spans="2:111">
      <c r="CS51" s="5"/>
      <c r="CT51" s="5"/>
      <c r="CU51" s="5"/>
      <c r="CV51" s="5"/>
      <c r="CW51" s="5"/>
      <c r="CX51" s="5"/>
      <c r="CY51" s="5"/>
      <c r="CZ51" s="5"/>
      <c r="DA51" s="5"/>
      <c r="DB51" s="5"/>
      <c r="DC51" s="5"/>
      <c r="DD51" s="5"/>
      <c r="DE51" s="5"/>
      <c r="DF51" s="5"/>
    </row>
    <row r="52" spans="2:111">
      <c r="CS52" s="5"/>
      <c r="CT52" s="5"/>
      <c r="CU52" s="5"/>
      <c r="CV52" s="5"/>
      <c r="CW52" s="5"/>
      <c r="CX52" s="5"/>
      <c r="CY52" s="5"/>
      <c r="CZ52" s="5"/>
      <c r="DA52" s="5"/>
      <c r="DB52" s="5"/>
      <c r="DC52" s="5"/>
      <c r="DD52" s="5"/>
      <c r="DE52" s="5"/>
      <c r="DF52" s="5"/>
    </row>
    <row r="53" spans="2:111">
      <c r="CS53" s="5"/>
      <c r="CT53" s="5"/>
      <c r="CU53" s="5"/>
      <c r="CV53" s="5"/>
      <c r="CW53" s="5"/>
      <c r="CX53" s="5"/>
      <c r="CY53" s="5"/>
      <c r="CZ53" s="5"/>
      <c r="DA53" s="5"/>
      <c r="DB53" s="5"/>
      <c r="DC53" s="5"/>
      <c r="DD53" s="5"/>
      <c r="DE53" s="5"/>
      <c r="DF53" s="5"/>
    </row>
    <row r="54" spans="2:111">
      <c r="CS54" s="5"/>
      <c r="CT54" s="5"/>
      <c r="CU54" s="5"/>
      <c r="CV54" s="5"/>
      <c r="CW54" s="5"/>
      <c r="CX54" s="5"/>
      <c r="CY54" s="5"/>
      <c r="CZ54" s="5"/>
      <c r="DA54" s="5"/>
      <c r="DB54" s="5"/>
      <c r="DC54" s="5"/>
      <c r="DD54" s="5"/>
      <c r="DE54" s="5"/>
      <c r="DF54" s="5"/>
    </row>
    <row r="56" spans="2:111">
      <c r="P56" s="234"/>
    </row>
    <row r="57" spans="2:111" s="6" customFormat="1" ht="12.75" customHeight="1">
      <c r="B57" s="4"/>
      <c r="C57" s="4"/>
      <c r="D57" s="4"/>
      <c r="E57" s="4"/>
      <c r="F57" s="4"/>
      <c r="G57" s="4"/>
      <c r="H57" s="4"/>
      <c r="I57" s="4"/>
      <c r="J57" s="4"/>
      <c r="K57" s="4"/>
      <c r="L57" s="4"/>
      <c r="M57" s="4"/>
      <c r="N57" s="5"/>
      <c r="P57" s="60"/>
      <c r="DG57" s="5"/>
    </row>
    <row r="58" spans="2:111" s="6" customFormat="1" ht="2.85" customHeight="1">
      <c r="B58" s="4"/>
      <c r="C58" s="4"/>
      <c r="D58" s="4"/>
      <c r="E58" s="4"/>
      <c r="F58" s="4"/>
      <c r="G58" s="4"/>
      <c r="H58" s="4"/>
      <c r="I58" s="4"/>
      <c r="J58" s="4"/>
      <c r="K58" s="4"/>
      <c r="L58" s="4"/>
      <c r="M58" s="4"/>
      <c r="N58" s="5"/>
      <c r="P58" s="75"/>
      <c r="DG58" s="5"/>
    </row>
  </sheetData>
  <mergeCells count="2">
    <mergeCell ref="B8:B12"/>
    <mergeCell ref="B14:B18"/>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２章　大阪市の経済</oddHeader>
    <oddFooter xml:space="preserve">&amp;L&amp;"BIZ UD明朝 Medium,標準"&amp;9大阪市経済戦略局&amp;C&amp;"BIZ UD明朝 Medium,標準"&amp;12- &amp;P -&amp;R&amp;"BIZ UD明朝 Medium,標準"&amp;9大阪の経済'25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6</vt:i4>
      </vt:variant>
      <vt:variant>
        <vt:lpstr>名前付き一覧</vt:lpstr>
      </vt:variant>
      <vt:variant>
        <vt:i4>6</vt:i4>
      </vt:variant>
    </vt:vector>
  </HeadingPairs>
  <TitlesOfParts>
    <vt:vector size="12" baseType="lpstr">
      <vt:lpstr>2-1</vt:lpstr>
      <vt:lpstr>2-2</vt:lpstr>
      <vt:lpstr>2-3</vt:lpstr>
      <vt:lpstr>2-4</vt:lpstr>
      <vt:lpstr>2-5</vt:lpstr>
      <vt:lpstr>2-6</vt:lpstr>
      <vt:lpstr>'2-1'!Print_Area</vt:lpstr>
      <vt:lpstr>'2-2'!Print_Area</vt:lpstr>
      <vt:lpstr>'2-3'!Print_Area</vt:lpstr>
      <vt:lpstr>'2-4'!Print_Area</vt:lpstr>
      <vt:lpstr>'2-5'!Print_Area</vt:lpstr>
      <vt:lpstr>'2-6'!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26T06:38:26Z</dcterms:created>
  <dcterms:modified xsi:type="dcterms:W3CDTF">2025-03-27T06:19:56Z</dcterms:modified>
</cp:coreProperties>
</file>